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_812"/>
    </sheetNames>
    <sheetDataSet>
      <sheetData sheetId="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Списки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812"/>
    </sheetNames>
    <sheetDataSet>
      <sheetData sheetId="0">
        <row r="1">
          <cell r="D1" t="str">
            <v>ПЛАН  ВИТРАТ  НА  ПЕРЕДАЧУ  ЕЛЕКТРОЕНЕРГІЇ</v>
          </cell>
        </row>
      </sheetData>
      <sheetData sheetId="1"/>
      <sheetData sheetId="2"/>
      <sheetData sheetId="3"/>
      <sheetData sheetId="4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_812"/>
    </sheetNames>
    <sheetDataSet>
      <sheetData sheetId="0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Input TI"/>
      <sheetName val="Таблтцы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  <sheetName val="XREF"/>
      <sheetName val="Поставки Россия-Экспорт"/>
      <sheetName val="МТР Газ України"/>
      <sheetName val="115.3"/>
      <sheetName val="Accounts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дох"/>
      <sheetName val="ЗП"/>
      <sheetName val="запаси"/>
      <sheetName val="аморт."/>
      <sheetName val="кап. інв."/>
      <sheetName val="0030"/>
      <sheetName val="0080"/>
      <sheetName val="0081"/>
      <sheetName val="0081 ( с Юлей)"/>
      <sheetName val="0081 ( пп)"/>
      <sheetName val="Бюд. ГТПБ"/>
      <sheetName val="Бюд. енергія"/>
      <sheetName val="Бюд. ін. пос. вир. хар."/>
      <sheetName val="Бюд. упр."/>
      <sheetName val="Бюд.експ."/>
      <sheetName val="Бюд.под"/>
      <sheetName val="забрудн."/>
      <sheetName val="Бюд. звязку"/>
      <sheetName val="Лист1 (2)"/>
      <sheetName val="Бюд. ІТ"/>
      <sheetName val="Ремонт"/>
      <sheetName val="Ремонт3кв"/>
      <sheetName val="рем_08"/>
      <sheetName val="Лист2"/>
      <sheetName val="для премии"/>
      <sheetName val="assump"/>
    </sheetNames>
    <sheetDataSet>
      <sheetData sheetId="0">
        <row r="1">
          <cell r="A1" t="str">
            <v>ОТОБРАЗИТЬ ВСЕ</v>
          </cell>
        </row>
        <row r="2">
          <cell r="A2" t="str">
            <v>БИЗНЕС-ПЛАН</v>
          </cell>
        </row>
        <row r="3">
          <cell r="A3" t="str">
            <v>ПЛАН</v>
          </cell>
        </row>
        <row r="4">
          <cell r="A4" t="str">
            <v>ФАКТ</v>
          </cell>
        </row>
        <row r="5">
          <cell r="A5" t="str">
            <v>ПРОГНОЗ</v>
          </cell>
        </row>
        <row r="6">
          <cell r="A6" t="str">
            <v>БИЗНЕС-ПЛАН + ПЛАН</v>
          </cell>
        </row>
        <row r="7">
          <cell r="A7" t="str">
            <v>ПЛАН + ФАКТ + ПРОГНОЗ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ГВ"/>
      <sheetName val="КМ"/>
      <sheetName val="КМ (2)"/>
      <sheetName val="КМ (3)"/>
      <sheetName val="2207-2008"/>
      <sheetName val="Лист2"/>
      <sheetName val="Лист1"/>
      <sheetName val="2207-2008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 потр_шаб"/>
      <sheetName val="Водопост_тариф 08р"/>
      <sheetName val="Водопост_шаб_07"/>
      <sheetName val="Каналізація_07"/>
      <sheetName val="Бюджет_шаб_07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0130"/>
      <sheetName val="0210"/>
      <sheetName val="0260,0270"/>
      <sheetName val="0280"/>
      <sheetName val="0290"/>
      <sheetName val="0291"/>
      <sheetName val="0292 свод. "/>
      <sheetName val="0292"/>
      <sheetName val="0410"/>
      <sheetName val="0472"/>
      <sheetName val="0514"/>
      <sheetName val="0515"/>
      <sheetName val="0570 "/>
      <sheetName val="0720"/>
      <sheetName val="074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</sheetNames>
    <sheetDataSet>
      <sheetData sheetId="0"/>
      <sheetData sheetId="1"/>
      <sheetData sheetId="2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м_812"/>
      <sheetName val="Звітність"/>
      <sheetName val="список осн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  <sheetName val="м_81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_Ф2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I1" t="str">
            <v>Січень</v>
          </cell>
          <cell r="K1">
            <v>0</v>
          </cell>
        </row>
        <row r="2">
          <cell r="K2">
            <v>0</v>
          </cell>
        </row>
        <row r="3">
          <cell r="K3">
            <v>0</v>
          </cell>
        </row>
        <row r="4">
          <cell r="K4">
            <v>0</v>
          </cell>
        </row>
        <row r="5">
          <cell r="K5">
            <v>0</v>
          </cell>
        </row>
        <row r="6">
          <cell r="B6">
            <v>0</v>
          </cell>
          <cell r="K6">
            <v>0</v>
          </cell>
        </row>
        <row r="7">
          <cell r="K7">
            <v>0</v>
          </cell>
        </row>
        <row r="8">
          <cell r="K8">
            <v>0</v>
          </cell>
        </row>
        <row r="9">
          <cell r="K9">
            <v>0</v>
          </cell>
        </row>
        <row r="10">
          <cell r="K10">
            <v>0</v>
          </cell>
        </row>
        <row r="11">
          <cell r="K11">
            <v>0</v>
          </cell>
        </row>
        <row r="12">
          <cell r="K12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ВД _анал_"/>
      <sheetName val="м_812"/>
      <sheetName val="ДДСН012012"/>
      <sheetName val="ТехЛист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  <sheetName val="м_812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  <cell r="C2" t="str">
            <v>ДАРНИЦКАЯ ТЭЦ</v>
          </cell>
          <cell r="E2" t="str">
            <v>январь</v>
          </cell>
          <cell r="F2" t="str">
            <v>2007г.</v>
          </cell>
        </row>
        <row r="3">
          <cell r="C3" t="str">
            <v>СУМСКАЯ ТЭЦ</v>
          </cell>
          <cell r="E3" t="str">
            <v>февраль</v>
          </cell>
          <cell r="F3" t="str">
            <v>2008г.</v>
          </cell>
        </row>
        <row r="4">
          <cell r="C4" t="str">
            <v>ЧЕРНИГОВСКАЯ ТЭЦ</v>
          </cell>
          <cell r="E4" t="str">
            <v>март</v>
          </cell>
          <cell r="F4" t="str">
            <v>2009г.</v>
          </cell>
        </row>
        <row r="5">
          <cell r="C5" t="str">
            <v>ЧЕРКАССКАЯ ТЭЦ</v>
          </cell>
          <cell r="E5" t="str">
            <v>апрель</v>
          </cell>
          <cell r="F5" t="str">
            <v>2010г.</v>
          </cell>
        </row>
        <row r="6">
          <cell r="C6" t="str">
            <v xml:space="preserve"> --------</v>
          </cell>
          <cell r="E6" t="str">
            <v>май</v>
          </cell>
        </row>
        <row r="7">
          <cell r="E7" t="str">
            <v>июнь</v>
          </cell>
        </row>
        <row r="8">
          <cell r="E8" t="str">
            <v>июль</v>
          </cell>
        </row>
        <row r="9">
          <cell r="E9" t="str">
            <v>август</v>
          </cell>
        </row>
        <row r="10">
          <cell r="E10" t="str">
            <v>сентябрь</v>
          </cell>
        </row>
        <row r="11">
          <cell r="E11" t="str">
            <v>октябрь</v>
          </cell>
        </row>
        <row r="12">
          <cell r="E12" t="str">
            <v>ноябрь</v>
          </cell>
        </row>
        <row r="13">
          <cell r="E13" t="str">
            <v>декабрь</v>
          </cell>
        </row>
        <row r="14">
          <cell r="E14" t="str">
            <v>------</v>
          </cell>
        </row>
        <row r="15">
          <cell r="E15" t="str">
            <v>І квартал</v>
          </cell>
        </row>
        <row r="16">
          <cell r="E16" t="str">
            <v>ІІ квартал</v>
          </cell>
        </row>
        <row r="17">
          <cell r="E17" t="str">
            <v>ІІІ квартал</v>
          </cell>
        </row>
        <row r="18">
          <cell r="E18" t="str">
            <v>IV квартал</v>
          </cell>
        </row>
        <row r="19">
          <cell r="E19" t="str">
            <v>-------</v>
          </cell>
        </row>
        <row r="20">
          <cell r="E20" t="str">
            <v>I полугодие</v>
          </cell>
        </row>
        <row r="21">
          <cell r="E21" t="str">
            <v>II полугодие</v>
          </cell>
        </row>
        <row r="22">
          <cell r="E22" t="str">
            <v>-------</v>
          </cell>
        </row>
        <row r="23">
          <cell r="E23" t="str">
            <v>9 месяцев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  <sheetName val="812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S2" t="str">
            <v/>
          </cell>
        </row>
        <row r="5">
          <cell r="S5" t="str">
            <v>тис.грн.</v>
          </cell>
        </row>
        <row r="6">
          <cell r="G6" t="str">
            <v>2002 р.</v>
          </cell>
          <cell r="K6" t="str">
            <v>9 міс. 2003 р.</v>
          </cell>
          <cell r="M6" t="str">
            <v>2003 р.</v>
          </cell>
          <cell r="O6" t="str">
            <v>Проект плану на 2004 рік</v>
          </cell>
        </row>
        <row r="7">
          <cell r="G7" t="str">
            <v>звіт</v>
          </cell>
          <cell r="K7" t="str">
            <v>план</v>
          </cell>
          <cell r="L7" t="str">
            <v>звіт</v>
          </cell>
          <cell r="M7" t="str">
            <v>план</v>
          </cell>
          <cell r="N7" t="str">
            <v>очікув.</v>
          </cell>
          <cell r="O7" t="str">
            <v>Рік</v>
          </cell>
          <cell r="P7" t="str">
            <v>1 кв.</v>
          </cell>
          <cell r="Q7" t="str">
            <v>2 кв.</v>
          </cell>
          <cell r="R7" t="str">
            <v>3 кв.</v>
          </cell>
          <cell r="S7" t="str">
            <v>4 кв.</v>
          </cell>
        </row>
        <row r="9">
          <cell r="G9">
            <v>40554.199999999997</v>
          </cell>
          <cell r="K9">
            <v>34941.800000000003</v>
          </cell>
          <cell r="L9">
            <v>34657.5</v>
          </cell>
          <cell r="M9">
            <v>49118.400000000001</v>
          </cell>
          <cell r="N9">
            <v>49061.7</v>
          </cell>
          <cell r="O9">
            <v>70998.899999999994</v>
          </cell>
          <cell r="P9">
            <v>15812.9</v>
          </cell>
          <cell r="Q9">
            <v>18428.599999999999</v>
          </cell>
          <cell r="R9">
            <v>18586.8</v>
          </cell>
          <cell r="S9">
            <v>18170.599999999999</v>
          </cell>
        </row>
        <row r="10">
          <cell r="G10">
            <v>23982.3</v>
          </cell>
          <cell r="K10">
            <v>18545.2</v>
          </cell>
          <cell r="L10">
            <v>18339.7</v>
          </cell>
          <cell r="M10">
            <v>22819</v>
          </cell>
          <cell r="N10">
            <v>22819</v>
          </cell>
          <cell r="O10">
            <v>36122.400000000001</v>
          </cell>
          <cell r="P10">
            <v>9193.5</v>
          </cell>
          <cell r="Q10">
            <v>9055.9</v>
          </cell>
          <cell r="R10">
            <v>9050.4</v>
          </cell>
          <cell r="S10">
            <v>8822.6</v>
          </cell>
        </row>
        <row r="11">
          <cell r="G11">
            <v>336.2</v>
          </cell>
          <cell r="K11">
            <v>232</v>
          </cell>
          <cell r="L11">
            <v>226.3</v>
          </cell>
          <cell r="M11">
            <v>350</v>
          </cell>
          <cell r="N11">
            <v>350</v>
          </cell>
          <cell r="O11">
            <v>510</v>
          </cell>
          <cell r="P11">
            <v>138</v>
          </cell>
          <cell r="Q11">
            <v>135</v>
          </cell>
          <cell r="R11">
            <v>125</v>
          </cell>
          <cell r="S11">
            <v>112</v>
          </cell>
        </row>
        <row r="12">
          <cell r="G12">
            <v>336.2</v>
          </cell>
          <cell r="K12">
            <v>232</v>
          </cell>
          <cell r="L12">
            <v>226.3</v>
          </cell>
          <cell r="M12">
            <v>350</v>
          </cell>
          <cell r="N12">
            <v>350</v>
          </cell>
          <cell r="O12">
            <v>510</v>
          </cell>
          <cell r="P12">
            <v>138</v>
          </cell>
          <cell r="Q12">
            <v>135</v>
          </cell>
          <cell r="R12">
            <v>125</v>
          </cell>
          <cell r="S12">
            <v>112</v>
          </cell>
        </row>
        <row r="13">
          <cell r="G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G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G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G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G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G18">
            <v>4376.2</v>
          </cell>
          <cell r="K18">
            <v>3763.5</v>
          </cell>
          <cell r="L18">
            <v>3632.9</v>
          </cell>
          <cell r="M18">
            <v>4969</v>
          </cell>
          <cell r="N18">
            <v>4969</v>
          </cell>
          <cell r="O18">
            <v>7262</v>
          </cell>
          <cell r="P18">
            <v>1806</v>
          </cell>
          <cell r="Q18">
            <v>1809</v>
          </cell>
          <cell r="R18">
            <v>1715</v>
          </cell>
          <cell r="S18">
            <v>1932</v>
          </cell>
        </row>
        <row r="19">
          <cell r="G19">
            <v>1619.4</v>
          </cell>
          <cell r="K19">
            <v>1429.7</v>
          </cell>
          <cell r="L19">
            <v>1360.9</v>
          </cell>
          <cell r="O19">
            <v>2756</v>
          </cell>
          <cell r="P19">
            <v>724</v>
          </cell>
          <cell r="Q19">
            <v>686</v>
          </cell>
          <cell r="R19">
            <v>863</v>
          </cell>
          <cell r="S19">
            <v>483</v>
          </cell>
        </row>
        <row r="20">
          <cell r="G20">
            <v>112.3</v>
          </cell>
          <cell r="K20">
            <v>99</v>
          </cell>
          <cell r="L20">
            <v>108.4</v>
          </cell>
          <cell r="M20">
            <v>164</v>
          </cell>
          <cell r="N20">
            <v>164</v>
          </cell>
          <cell r="O20">
            <v>204</v>
          </cell>
          <cell r="P20">
            <v>63</v>
          </cell>
          <cell r="Q20">
            <v>45</v>
          </cell>
          <cell r="R20">
            <v>40</v>
          </cell>
          <cell r="S20">
            <v>56</v>
          </cell>
        </row>
        <row r="21">
          <cell r="G21">
            <v>11510.6</v>
          </cell>
          <cell r="K21">
            <v>8258</v>
          </cell>
          <cell r="L21">
            <v>8257.7000000000007</v>
          </cell>
          <cell r="M21">
            <v>10860</v>
          </cell>
          <cell r="N21">
            <v>10860</v>
          </cell>
          <cell r="O21">
            <v>17356.400000000001</v>
          </cell>
          <cell r="P21">
            <v>4452.5</v>
          </cell>
          <cell r="Q21">
            <v>4372.8999999999996</v>
          </cell>
          <cell r="R21">
            <v>4299.3999999999996</v>
          </cell>
          <cell r="S21">
            <v>4231.6000000000004</v>
          </cell>
        </row>
        <row r="22">
          <cell r="G22">
            <v>6027.6</v>
          </cell>
          <cell r="K22">
            <v>4763</v>
          </cell>
          <cell r="L22">
            <v>4753.5</v>
          </cell>
          <cell r="M22">
            <v>6476</v>
          </cell>
          <cell r="N22">
            <v>6476</v>
          </cell>
          <cell r="O22">
            <v>8034</v>
          </cell>
          <cell r="P22">
            <v>2010</v>
          </cell>
          <cell r="Q22">
            <v>2008</v>
          </cell>
          <cell r="R22">
            <v>2008</v>
          </cell>
          <cell r="S22">
            <v>2008</v>
          </cell>
        </row>
        <row r="23">
          <cell r="G23">
            <v>0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</row>
        <row r="24">
          <cell r="G24">
            <v>6027.6</v>
          </cell>
          <cell r="K24">
            <v>4763</v>
          </cell>
          <cell r="L24">
            <v>4753.5</v>
          </cell>
          <cell r="M24">
            <v>6475</v>
          </cell>
          <cell r="N24">
            <v>6475</v>
          </cell>
          <cell r="O24">
            <v>8033</v>
          </cell>
          <cell r="P24">
            <v>2009</v>
          </cell>
          <cell r="Q24">
            <v>2008</v>
          </cell>
          <cell r="R24">
            <v>2008</v>
          </cell>
          <cell r="S24">
            <v>2008</v>
          </cell>
        </row>
        <row r="25">
          <cell r="G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G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G27">
            <v>16571.900000000001</v>
          </cell>
          <cell r="K27">
            <v>16396.599999999999</v>
          </cell>
          <cell r="L27">
            <v>16317.8</v>
          </cell>
          <cell r="M27">
            <v>26299.4</v>
          </cell>
          <cell r="N27">
            <v>26242.7</v>
          </cell>
          <cell r="O27">
            <v>34876.5</v>
          </cell>
          <cell r="P27">
            <v>6619.4</v>
          </cell>
          <cell r="Q27">
            <v>9372.7000000000007</v>
          </cell>
          <cell r="R27">
            <v>9536.4</v>
          </cell>
          <cell r="S27">
            <v>9348</v>
          </cell>
        </row>
        <row r="28">
          <cell r="G28">
            <v>4178</v>
          </cell>
          <cell r="K28">
            <v>3617</v>
          </cell>
          <cell r="L28">
            <v>3588.9</v>
          </cell>
          <cell r="M28">
            <v>3788</v>
          </cell>
          <cell r="N28">
            <v>3788</v>
          </cell>
          <cell r="O28">
            <v>7539</v>
          </cell>
          <cell r="P28">
            <v>1884</v>
          </cell>
          <cell r="Q28">
            <v>1855</v>
          </cell>
          <cell r="R28">
            <v>1769</v>
          </cell>
          <cell r="S28">
            <v>2031</v>
          </cell>
        </row>
        <row r="29">
          <cell r="G29">
            <v>3002.9</v>
          </cell>
          <cell r="K29">
            <v>2569.3000000000002</v>
          </cell>
          <cell r="L29">
            <v>2564.9</v>
          </cell>
          <cell r="M29">
            <v>3663</v>
          </cell>
          <cell r="N29">
            <v>3663</v>
          </cell>
          <cell r="O29">
            <v>5368</v>
          </cell>
          <cell r="P29">
            <v>1336</v>
          </cell>
          <cell r="Q29">
            <v>1324</v>
          </cell>
          <cell r="R29">
            <v>1263</v>
          </cell>
          <cell r="S29">
            <v>1445</v>
          </cell>
        </row>
        <row r="30">
          <cell r="G30">
            <v>1067.8</v>
          </cell>
          <cell r="K30">
            <v>969.7</v>
          </cell>
          <cell r="L30">
            <v>943.8</v>
          </cell>
          <cell r="O30">
            <v>2038</v>
          </cell>
          <cell r="P30">
            <v>507</v>
          </cell>
          <cell r="Q30">
            <v>503</v>
          </cell>
          <cell r="R30">
            <v>479</v>
          </cell>
          <cell r="S30">
            <v>549</v>
          </cell>
        </row>
        <row r="31">
          <cell r="G31">
            <v>37.799999999999997</v>
          </cell>
          <cell r="K31">
            <v>31</v>
          </cell>
          <cell r="L31">
            <v>33.4</v>
          </cell>
          <cell r="M31">
            <v>53</v>
          </cell>
          <cell r="N31">
            <v>53</v>
          </cell>
          <cell r="O31">
            <v>53</v>
          </cell>
          <cell r="P31">
            <v>21</v>
          </cell>
          <cell r="Q31">
            <v>8</v>
          </cell>
          <cell r="R31">
            <v>7</v>
          </cell>
          <cell r="S31">
            <v>17</v>
          </cell>
        </row>
        <row r="32">
          <cell r="G32">
            <v>69.5</v>
          </cell>
          <cell r="K32">
            <v>47</v>
          </cell>
          <cell r="L32">
            <v>46.8</v>
          </cell>
          <cell r="M32">
            <v>72</v>
          </cell>
          <cell r="N32">
            <v>72</v>
          </cell>
          <cell r="O32">
            <v>80</v>
          </cell>
          <cell r="P32">
            <v>20</v>
          </cell>
          <cell r="Q32">
            <v>20</v>
          </cell>
          <cell r="R32">
            <v>20</v>
          </cell>
          <cell r="S32">
            <v>20</v>
          </cell>
        </row>
        <row r="33">
          <cell r="G33">
            <v>215.2</v>
          </cell>
          <cell r="K33">
            <v>146</v>
          </cell>
          <cell r="L33">
            <v>145.19999999999999</v>
          </cell>
          <cell r="M33">
            <v>194</v>
          </cell>
          <cell r="N33">
            <v>194</v>
          </cell>
          <cell r="O33">
            <v>294</v>
          </cell>
          <cell r="P33">
            <v>73</v>
          </cell>
          <cell r="Q33">
            <v>74</v>
          </cell>
          <cell r="R33">
            <v>74</v>
          </cell>
          <cell r="S33">
            <v>73</v>
          </cell>
        </row>
        <row r="34">
          <cell r="G34">
            <v>99.9</v>
          </cell>
          <cell r="K34">
            <v>168</v>
          </cell>
          <cell r="L34">
            <v>141.6</v>
          </cell>
          <cell r="M34">
            <v>180</v>
          </cell>
          <cell r="N34">
            <v>180</v>
          </cell>
          <cell r="O34">
            <v>250</v>
          </cell>
          <cell r="P34">
            <v>62</v>
          </cell>
          <cell r="Q34">
            <v>63</v>
          </cell>
          <cell r="R34">
            <v>62</v>
          </cell>
          <cell r="S34">
            <v>63</v>
          </cell>
        </row>
        <row r="35">
          <cell r="G35">
            <v>69.900000000000006</v>
          </cell>
          <cell r="K35">
            <v>49</v>
          </cell>
          <cell r="L35">
            <v>48.4</v>
          </cell>
          <cell r="M35">
            <v>64</v>
          </cell>
          <cell r="N35">
            <v>63.8</v>
          </cell>
          <cell r="O35">
            <v>61.6</v>
          </cell>
          <cell r="P35">
            <v>15.5</v>
          </cell>
          <cell r="Q35">
            <v>15.4</v>
          </cell>
          <cell r="R35">
            <v>15.4</v>
          </cell>
          <cell r="S35">
            <v>15.3</v>
          </cell>
        </row>
        <row r="36">
          <cell r="G36">
            <v>618.9</v>
          </cell>
          <cell r="K36">
            <v>1205.0999999999999</v>
          </cell>
          <cell r="L36">
            <v>1187.7</v>
          </cell>
          <cell r="M36">
            <v>1684.3</v>
          </cell>
          <cell r="N36">
            <v>1657.9</v>
          </cell>
          <cell r="O36">
            <v>2154</v>
          </cell>
          <cell r="P36">
            <v>631.20000000000005</v>
          </cell>
          <cell r="Q36">
            <v>483.3</v>
          </cell>
          <cell r="R36">
            <v>435.4</v>
          </cell>
          <cell r="S36">
            <v>604.1</v>
          </cell>
        </row>
        <row r="37">
          <cell r="G37">
            <v>388.9</v>
          </cell>
          <cell r="K37">
            <v>280.5</v>
          </cell>
          <cell r="L37">
            <v>274.8</v>
          </cell>
          <cell r="M37">
            <v>435</v>
          </cell>
          <cell r="N37">
            <v>430</v>
          </cell>
          <cell r="O37">
            <v>540</v>
          </cell>
          <cell r="P37">
            <v>230</v>
          </cell>
          <cell r="Q37">
            <v>54</v>
          </cell>
          <cell r="R37">
            <v>36</v>
          </cell>
          <cell r="S37">
            <v>220</v>
          </cell>
        </row>
        <row r="38">
          <cell r="G38">
            <v>62.4</v>
          </cell>
          <cell r="K38">
            <v>48.5</v>
          </cell>
          <cell r="L38">
            <v>48.2</v>
          </cell>
          <cell r="M38">
            <v>67</v>
          </cell>
          <cell r="N38">
            <v>67</v>
          </cell>
          <cell r="O38">
            <v>107</v>
          </cell>
          <cell r="P38">
            <v>29</v>
          </cell>
          <cell r="Q38">
            <v>25</v>
          </cell>
          <cell r="R38">
            <v>25</v>
          </cell>
          <cell r="S38">
            <v>28</v>
          </cell>
        </row>
        <row r="39">
          <cell r="G39">
            <v>77.7</v>
          </cell>
          <cell r="K39">
            <v>62</v>
          </cell>
          <cell r="L39">
            <v>62</v>
          </cell>
          <cell r="M39">
            <v>82</v>
          </cell>
          <cell r="N39">
            <v>82</v>
          </cell>
          <cell r="O39">
            <v>116</v>
          </cell>
          <cell r="P39">
            <v>28</v>
          </cell>
          <cell r="Q39">
            <v>30</v>
          </cell>
          <cell r="R39">
            <v>30</v>
          </cell>
          <cell r="S39">
            <v>28</v>
          </cell>
        </row>
        <row r="40">
          <cell r="G40">
            <v>16.2</v>
          </cell>
          <cell r="K40">
            <v>28.8</v>
          </cell>
          <cell r="L40">
            <v>28.6</v>
          </cell>
          <cell r="M40">
            <v>32</v>
          </cell>
          <cell r="N40">
            <v>32</v>
          </cell>
          <cell r="O40">
            <v>32</v>
          </cell>
          <cell r="P40">
            <v>16</v>
          </cell>
          <cell r="Q40">
            <v>0</v>
          </cell>
          <cell r="R40">
            <v>16</v>
          </cell>
          <cell r="S40">
            <v>0</v>
          </cell>
        </row>
        <row r="41">
          <cell r="G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G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G43">
            <v>29.6</v>
          </cell>
          <cell r="K43">
            <v>36.5</v>
          </cell>
          <cell r="L43">
            <v>36.200000000000003</v>
          </cell>
          <cell r="M43">
            <v>36.5</v>
          </cell>
          <cell r="N43">
            <v>36.200000000000003</v>
          </cell>
          <cell r="O43">
            <v>46</v>
          </cell>
          <cell r="P43">
            <v>0</v>
          </cell>
          <cell r="Q43">
            <v>46</v>
          </cell>
          <cell r="R43">
            <v>0</v>
          </cell>
          <cell r="S43">
            <v>0</v>
          </cell>
        </row>
        <row r="44">
          <cell r="G44">
            <v>32.1</v>
          </cell>
          <cell r="K44">
            <v>23.3</v>
          </cell>
          <cell r="L44">
            <v>23.3</v>
          </cell>
          <cell r="M44">
            <v>33</v>
          </cell>
          <cell r="N44">
            <v>33</v>
          </cell>
          <cell r="O44">
            <v>44</v>
          </cell>
          <cell r="P44">
            <v>11</v>
          </cell>
          <cell r="Q44">
            <v>11</v>
          </cell>
          <cell r="R44">
            <v>11</v>
          </cell>
          <cell r="S44">
            <v>11</v>
          </cell>
        </row>
        <row r="45">
          <cell r="G45">
            <v>7.9</v>
          </cell>
          <cell r="K45">
            <v>722.5</v>
          </cell>
          <cell r="L45">
            <v>711.9</v>
          </cell>
          <cell r="M45">
            <v>994.3</v>
          </cell>
          <cell r="N45">
            <v>973.2</v>
          </cell>
          <cell r="O45">
            <v>1260</v>
          </cell>
          <cell r="P45">
            <v>315</v>
          </cell>
          <cell r="Q45">
            <v>315</v>
          </cell>
          <cell r="R45">
            <v>315</v>
          </cell>
          <cell r="S45">
            <v>315</v>
          </cell>
        </row>
        <row r="46">
          <cell r="G46">
            <v>4.0999999999999996</v>
          </cell>
          <cell r="K46">
            <v>3</v>
          </cell>
          <cell r="L46">
            <v>2.7</v>
          </cell>
          <cell r="M46">
            <v>4.5</v>
          </cell>
          <cell r="N46">
            <v>4.5</v>
          </cell>
          <cell r="O46">
            <v>9</v>
          </cell>
          <cell r="P46">
            <v>2.2000000000000002</v>
          </cell>
          <cell r="Q46">
            <v>2.2999999999999998</v>
          </cell>
          <cell r="R46">
            <v>2.4</v>
          </cell>
          <cell r="S46">
            <v>2.1</v>
          </cell>
        </row>
        <row r="47">
          <cell r="G47">
            <v>7271.9</v>
          </cell>
          <cell r="K47">
            <v>7699</v>
          </cell>
          <cell r="L47">
            <v>7790.8</v>
          </cell>
          <cell r="M47">
            <v>15772</v>
          </cell>
          <cell r="N47">
            <v>15772</v>
          </cell>
          <cell r="O47">
            <v>15991</v>
          </cell>
          <cell r="P47">
            <v>1752</v>
          </cell>
          <cell r="Q47">
            <v>4795</v>
          </cell>
          <cell r="R47">
            <v>5089</v>
          </cell>
          <cell r="S47">
            <v>4355</v>
          </cell>
        </row>
        <row r="48">
          <cell r="G48">
            <v>3003.5</v>
          </cell>
          <cell r="K48">
            <v>3713</v>
          </cell>
          <cell r="L48">
            <v>3712.5</v>
          </cell>
          <cell r="M48">
            <v>8353</v>
          </cell>
          <cell r="N48">
            <v>8353</v>
          </cell>
          <cell r="O48">
            <v>8751</v>
          </cell>
          <cell r="P48">
            <v>593</v>
          </cell>
          <cell r="Q48">
            <v>2686</v>
          </cell>
          <cell r="R48">
            <v>2932</v>
          </cell>
          <cell r="S48">
            <v>2540</v>
          </cell>
        </row>
        <row r="49">
          <cell r="G49">
            <v>4268.3999999999996</v>
          </cell>
          <cell r="K49">
            <v>3986</v>
          </cell>
          <cell r="L49">
            <v>4078.3</v>
          </cell>
          <cell r="M49">
            <v>7419</v>
          </cell>
          <cell r="N49">
            <v>7419</v>
          </cell>
          <cell r="O49">
            <v>7240</v>
          </cell>
          <cell r="P49">
            <v>1159</v>
          </cell>
          <cell r="Q49">
            <v>2109</v>
          </cell>
          <cell r="R49">
            <v>2157</v>
          </cell>
          <cell r="S49">
            <v>1815</v>
          </cell>
        </row>
        <row r="50">
          <cell r="G50">
            <v>2567.4</v>
          </cell>
          <cell r="K50">
            <v>2482</v>
          </cell>
          <cell r="L50">
            <v>2574.3000000000002</v>
          </cell>
          <cell r="M50">
            <v>5183</v>
          </cell>
          <cell r="N50">
            <v>5183</v>
          </cell>
          <cell r="O50">
            <v>4851</v>
          </cell>
          <cell r="P50">
            <v>570</v>
          </cell>
          <cell r="Q50">
            <v>1513</v>
          </cell>
          <cell r="R50">
            <v>1598</v>
          </cell>
          <cell r="S50">
            <v>1170</v>
          </cell>
        </row>
        <row r="51">
          <cell r="G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G52">
            <v>1231.5999999999999</v>
          </cell>
          <cell r="K52">
            <v>1091</v>
          </cell>
          <cell r="L52">
            <v>1090.2</v>
          </cell>
          <cell r="M52">
            <v>1619</v>
          </cell>
          <cell r="N52">
            <v>1619</v>
          </cell>
          <cell r="O52">
            <v>1732</v>
          </cell>
          <cell r="P52">
            <v>427</v>
          </cell>
          <cell r="Q52">
            <v>432</v>
          </cell>
          <cell r="R52">
            <v>405</v>
          </cell>
          <cell r="S52">
            <v>468</v>
          </cell>
        </row>
        <row r="53">
          <cell r="G53">
            <v>469.4</v>
          </cell>
          <cell r="K53">
            <v>413</v>
          </cell>
          <cell r="L53">
            <v>413.8</v>
          </cell>
          <cell r="M53">
            <v>617</v>
          </cell>
          <cell r="N53">
            <v>617</v>
          </cell>
          <cell r="O53">
            <v>657</v>
          </cell>
          <cell r="P53">
            <v>162</v>
          </cell>
          <cell r="Q53">
            <v>164</v>
          </cell>
          <cell r="R53">
            <v>154</v>
          </cell>
          <cell r="S53">
            <v>177</v>
          </cell>
        </row>
        <row r="54">
          <cell r="G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G55">
            <v>32.799999999999997</v>
          </cell>
          <cell r="K55">
            <v>28.5</v>
          </cell>
          <cell r="L55">
            <v>26.3</v>
          </cell>
          <cell r="M55">
            <v>40</v>
          </cell>
          <cell r="N55">
            <v>40</v>
          </cell>
          <cell r="O55">
            <v>50</v>
          </cell>
          <cell r="P55">
            <v>12</v>
          </cell>
          <cell r="Q55">
            <v>13</v>
          </cell>
          <cell r="R55">
            <v>13</v>
          </cell>
          <cell r="S55">
            <v>12</v>
          </cell>
        </row>
        <row r="56">
          <cell r="G56">
            <v>581.9</v>
          </cell>
          <cell r="K56">
            <v>370.6</v>
          </cell>
          <cell r="L56">
            <v>376.4</v>
          </cell>
          <cell r="M56">
            <v>558</v>
          </cell>
          <cell r="N56">
            <v>558</v>
          </cell>
          <cell r="O56">
            <v>939</v>
          </cell>
          <cell r="P56">
            <v>234.5</v>
          </cell>
          <cell r="Q56">
            <v>233</v>
          </cell>
          <cell r="R56">
            <v>230</v>
          </cell>
          <cell r="S56">
            <v>241.5</v>
          </cell>
        </row>
        <row r="57">
          <cell r="G57">
            <v>52.9</v>
          </cell>
          <cell r="K57">
            <v>51</v>
          </cell>
          <cell r="L57">
            <v>45.3</v>
          </cell>
          <cell r="M57">
            <v>62</v>
          </cell>
          <cell r="N57">
            <v>62</v>
          </cell>
          <cell r="O57">
            <v>100</v>
          </cell>
          <cell r="P57">
            <v>25</v>
          </cell>
          <cell r="Q57">
            <v>24</v>
          </cell>
          <cell r="R57">
            <v>22</v>
          </cell>
          <cell r="S57">
            <v>29</v>
          </cell>
        </row>
        <row r="58">
          <cell r="G58">
            <v>19.5</v>
          </cell>
          <cell r="K58">
            <v>19.600000000000001</v>
          </cell>
          <cell r="L58">
            <v>17.2</v>
          </cell>
          <cell r="O58">
            <v>38</v>
          </cell>
          <cell r="P58">
            <v>9</v>
          </cell>
          <cell r="Q58">
            <v>9</v>
          </cell>
          <cell r="R58">
            <v>8</v>
          </cell>
          <cell r="S58">
            <v>12</v>
          </cell>
        </row>
        <row r="59">
          <cell r="G59">
            <v>0.8</v>
          </cell>
          <cell r="K59">
            <v>1</v>
          </cell>
          <cell r="L59">
            <v>0.4</v>
          </cell>
          <cell r="M59">
            <v>1</v>
          </cell>
          <cell r="N59">
            <v>1</v>
          </cell>
          <cell r="O59">
            <v>1</v>
          </cell>
          <cell r="P59">
            <v>0.5</v>
          </cell>
          <cell r="S59">
            <v>0.5</v>
          </cell>
        </row>
        <row r="60">
          <cell r="G60">
            <v>508.7</v>
          </cell>
          <cell r="K60">
            <v>299</v>
          </cell>
          <cell r="L60">
            <v>313.5</v>
          </cell>
          <cell r="M60">
            <v>495</v>
          </cell>
          <cell r="N60">
            <v>495</v>
          </cell>
          <cell r="O60">
            <v>800</v>
          </cell>
          <cell r="P60">
            <v>200</v>
          </cell>
          <cell r="Q60">
            <v>200</v>
          </cell>
          <cell r="R60">
            <v>200</v>
          </cell>
          <cell r="S60">
            <v>200</v>
          </cell>
        </row>
        <row r="61">
          <cell r="G61">
            <v>1983.3</v>
          </cell>
          <cell r="K61">
            <v>1926.1</v>
          </cell>
          <cell r="L61">
            <v>1864</v>
          </cell>
          <cell r="M61">
            <v>1915</v>
          </cell>
          <cell r="N61">
            <v>1915</v>
          </cell>
          <cell r="O61">
            <v>3320.6</v>
          </cell>
          <cell r="P61">
            <v>823.6</v>
          </cell>
          <cell r="Q61">
            <v>823.3</v>
          </cell>
          <cell r="R61">
            <v>779.1</v>
          </cell>
          <cell r="S61">
            <v>894.6</v>
          </cell>
        </row>
        <row r="62">
          <cell r="G62">
            <v>1414.3</v>
          </cell>
          <cell r="K62">
            <v>1375.5</v>
          </cell>
          <cell r="L62">
            <v>1335.9</v>
          </cell>
          <cell r="M62">
            <v>1881</v>
          </cell>
          <cell r="N62">
            <v>1881</v>
          </cell>
          <cell r="O62">
            <v>2308</v>
          </cell>
          <cell r="P62">
            <v>571</v>
          </cell>
          <cell r="Q62">
            <v>574</v>
          </cell>
          <cell r="R62">
            <v>541</v>
          </cell>
          <cell r="S62">
            <v>622</v>
          </cell>
        </row>
        <row r="63">
          <cell r="G63">
            <v>535.79999999999995</v>
          </cell>
          <cell r="K63">
            <v>528.1</v>
          </cell>
          <cell r="L63">
            <v>501.7</v>
          </cell>
          <cell r="O63">
            <v>876</v>
          </cell>
          <cell r="P63">
            <v>217</v>
          </cell>
          <cell r="Q63">
            <v>218</v>
          </cell>
          <cell r="R63">
            <v>205</v>
          </cell>
          <cell r="S63">
            <v>236</v>
          </cell>
        </row>
        <row r="64">
          <cell r="G64">
            <v>23.1</v>
          </cell>
          <cell r="K64">
            <v>19</v>
          </cell>
          <cell r="L64">
            <v>22.9</v>
          </cell>
          <cell r="M64">
            <v>30</v>
          </cell>
          <cell r="N64">
            <v>30</v>
          </cell>
          <cell r="O64">
            <v>30</v>
          </cell>
          <cell r="P64">
            <v>10</v>
          </cell>
          <cell r="Q64">
            <v>5</v>
          </cell>
          <cell r="R64">
            <v>5</v>
          </cell>
          <cell r="S64">
            <v>10</v>
          </cell>
        </row>
        <row r="65">
          <cell r="G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G66">
            <v>6.6</v>
          </cell>
          <cell r="K66">
            <v>3.5</v>
          </cell>
          <cell r="L66">
            <v>3.5</v>
          </cell>
          <cell r="M66">
            <v>4</v>
          </cell>
          <cell r="N66">
            <v>4</v>
          </cell>
          <cell r="O66">
            <v>6.6</v>
          </cell>
          <cell r="P66">
            <v>0.6</v>
          </cell>
          <cell r="Q66">
            <v>1.3</v>
          </cell>
          <cell r="R66">
            <v>3.1</v>
          </cell>
          <cell r="S66">
            <v>1.6</v>
          </cell>
        </row>
        <row r="67">
          <cell r="G67">
            <v>3.5</v>
          </cell>
          <cell r="K67">
            <v>0</v>
          </cell>
          <cell r="L67">
            <v>0</v>
          </cell>
          <cell r="O67">
            <v>100</v>
          </cell>
          <cell r="P67">
            <v>25</v>
          </cell>
          <cell r="Q67">
            <v>25</v>
          </cell>
          <cell r="R67">
            <v>25</v>
          </cell>
          <cell r="S67">
            <v>25</v>
          </cell>
        </row>
        <row r="68">
          <cell r="G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G69">
            <v>263.5</v>
          </cell>
          <cell r="K69">
            <v>284.3</v>
          </cell>
          <cell r="L69">
            <v>266.8</v>
          </cell>
          <cell r="M69">
            <v>336</v>
          </cell>
          <cell r="N69">
            <v>341.9</v>
          </cell>
          <cell r="O69">
            <v>588.20000000000005</v>
          </cell>
          <cell r="P69">
            <v>186.3</v>
          </cell>
          <cell r="Q69">
            <v>112.3</v>
          </cell>
          <cell r="R69">
            <v>130.30000000000001</v>
          </cell>
          <cell r="S69">
            <v>159.30000000000001</v>
          </cell>
        </row>
        <row r="70">
          <cell r="G70">
            <v>68.400000000000006</v>
          </cell>
          <cell r="K70">
            <v>56</v>
          </cell>
          <cell r="L70">
            <v>47.5</v>
          </cell>
          <cell r="M70">
            <v>60</v>
          </cell>
          <cell r="N70">
            <v>60</v>
          </cell>
          <cell r="O70">
            <v>126</v>
          </cell>
          <cell r="P70">
            <v>68</v>
          </cell>
          <cell r="Q70">
            <v>19</v>
          </cell>
          <cell r="R70">
            <v>18</v>
          </cell>
          <cell r="S70">
            <v>21</v>
          </cell>
        </row>
        <row r="71">
          <cell r="G71">
            <v>24.6</v>
          </cell>
          <cell r="K71">
            <v>22.4</v>
          </cell>
          <cell r="L71">
            <v>17.8</v>
          </cell>
          <cell r="O71">
            <v>48</v>
          </cell>
          <cell r="P71">
            <v>26</v>
          </cell>
          <cell r="Q71">
            <v>7</v>
          </cell>
          <cell r="R71">
            <v>7</v>
          </cell>
          <cell r="S71">
            <v>8</v>
          </cell>
        </row>
        <row r="72">
          <cell r="G72">
            <v>0.6</v>
          </cell>
          <cell r="K72">
            <v>1</v>
          </cell>
          <cell r="L72">
            <v>1</v>
          </cell>
          <cell r="M72">
            <v>2</v>
          </cell>
          <cell r="N72">
            <v>2</v>
          </cell>
          <cell r="O72">
            <v>2</v>
          </cell>
          <cell r="P72">
            <v>1</v>
          </cell>
          <cell r="S72">
            <v>1</v>
          </cell>
        </row>
        <row r="73">
          <cell r="G73">
            <v>109.1</v>
          </cell>
          <cell r="K73">
            <v>85</v>
          </cell>
          <cell r="L73">
            <v>84.4</v>
          </cell>
          <cell r="M73">
            <v>120</v>
          </cell>
          <cell r="N73">
            <v>120</v>
          </cell>
          <cell r="O73">
            <v>198</v>
          </cell>
          <cell r="P73">
            <v>51</v>
          </cell>
          <cell r="Q73">
            <v>44</v>
          </cell>
          <cell r="R73">
            <v>48</v>
          </cell>
          <cell r="S73">
            <v>55</v>
          </cell>
        </row>
        <row r="74">
          <cell r="G74">
            <v>12.7</v>
          </cell>
          <cell r="K74">
            <v>10.4</v>
          </cell>
          <cell r="L74">
            <v>10</v>
          </cell>
          <cell r="M74">
            <v>15</v>
          </cell>
          <cell r="N74">
            <v>13</v>
          </cell>
          <cell r="O74">
            <v>18.2</v>
          </cell>
          <cell r="P74">
            <v>4.3</v>
          </cell>
          <cell r="Q74">
            <v>4.3</v>
          </cell>
          <cell r="R74">
            <v>5.3</v>
          </cell>
          <cell r="S74">
            <v>4.3</v>
          </cell>
        </row>
        <row r="75">
          <cell r="G75">
            <v>45.3</v>
          </cell>
          <cell r="K75">
            <v>97</v>
          </cell>
          <cell r="L75">
            <v>96.8</v>
          </cell>
          <cell r="M75">
            <v>118</v>
          </cell>
          <cell r="N75">
            <v>118</v>
          </cell>
          <cell r="O75">
            <v>126</v>
          </cell>
          <cell r="P75">
            <v>31</v>
          </cell>
          <cell r="Q75">
            <v>33</v>
          </cell>
          <cell r="R75">
            <v>32</v>
          </cell>
          <cell r="S75">
            <v>30</v>
          </cell>
        </row>
        <row r="76">
          <cell r="G76">
            <v>2.4</v>
          </cell>
          <cell r="K76">
            <v>12</v>
          </cell>
          <cell r="L76">
            <v>8.9</v>
          </cell>
          <cell r="M76">
            <v>20</v>
          </cell>
          <cell r="N76">
            <v>27.9</v>
          </cell>
          <cell r="O76">
            <v>70</v>
          </cell>
          <cell r="P76">
            <v>5</v>
          </cell>
          <cell r="Q76">
            <v>5</v>
          </cell>
          <cell r="R76">
            <v>20</v>
          </cell>
          <cell r="S76">
            <v>40</v>
          </cell>
        </row>
        <row r="77">
          <cell r="G77">
            <v>0.4</v>
          </cell>
          <cell r="K77">
            <v>0.5</v>
          </cell>
          <cell r="L77">
            <v>0.4</v>
          </cell>
          <cell r="M77">
            <v>1</v>
          </cell>
          <cell r="N77">
            <v>1</v>
          </cell>
          <cell r="O77">
            <v>0</v>
          </cell>
        </row>
        <row r="78">
          <cell r="G78">
            <v>1256.5999999999999</v>
          </cell>
          <cell r="K78">
            <v>903</v>
          </cell>
          <cell r="L78">
            <v>881.7</v>
          </cell>
          <cell r="M78">
            <v>1768.1</v>
          </cell>
          <cell r="N78">
            <v>1732.1</v>
          </cell>
          <cell r="O78">
            <v>3689.1</v>
          </cell>
          <cell r="P78">
            <v>945.3</v>
          </cell>
          <cell r="Q78">
            <v>905.4</v>
          </cell>
          <cell r="R78">
            <v>939.2</v>
          </cell>
          <cell r="S78">
            <v>899.2</v>
          </cell>
        </row>
        <row r="79">
          <cell r="G79">
            <v>91.2</v>
          </cell>
          <cell r="K79">
            <v>78</v>
          </cell>
          <cell r="L79">
            <v>76.7</v>
          </cell>
          <cell r="M79">
            <v>102</v>
          </cell>
          <cell r="N79">
            <v>102</v>
          </cell>
          <cell r="O79">
            <v>140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</row>
        <row r="80">
          <cell r="G80">
            <v>361.3</v>
          </cell>
          <cell r="K80">
            <v>272</v>
          </cell>
          <cell r="L80">
            <v>271.5</v>
          </cell>
          <cell r="M80">
            <v>398</v>
          </cell>
          <cell r="N80">
            <v>392</v>
          </cell>
          <cell r="O80">
            <v>401</v>
          </cell>
          <cell r="P80">
            <v>100.8</v>
          </cell>
          <cell r="Q80">
            <v>99.8</v>
          </cell>
          <cell r="R80">
            <v>99.7</v>
          </cell>
          <cell r="S80">
            <v>100.7</v>
          </cell>
        </row>
        <row r="81">
          <cell r="G81">
            <v>16.5</v>
          </cell>
          <cell r="K81">
            <v>17</v>
          </cell>
          <cell r="L81">
            <v>16.899999999999999</v>
          </cell>
          <cell r="M81">
            <v>20</v>
          </cell>
          <cell r="N81">
            <v>20</v>
          </cell>
          <cell r="O81">
            <v>2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</row>
        <row r="82">
          <cell r="G82">
            <v>62.2</v>
          </cell>
          <cell r="K82">
            <v>53.4</v>
          </cell>
          <cell r="L82">
            <v>53.3</v>
          </cell>
          <cell r="M82">
            <v>66</v>
          </cell>
          <cell r="N82">
            <v>66</v>
          </cell>
          <cell r="O82">
            <v>70</v>
          </cell>
          <cell r="P82">
            <v>16</v>
          </cell>
          <cell r="Q82">
            <v>16</v>
          </cell>
          <cell r="R82">
            <v>21</v>
          </cell>
          <cell r="S82">
            <v>17</v>
          </cell>
        </row>
        <row r="83">
          <cell r="G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G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G85">
            <v>7.5</v>
          </cell>
          <cell r="K85">
            <v>4</v>
          </cell>
          <cell r="L85">
            <v>3.9</v>
          </cell>
          <cell r="M85">
            <v>5.2</v>
          </cell>
          <cell r="N85">
            <v>5.2</v>
          </cell>
          <cell r="O85">
            <v>5.2</v>
          </cell>
          <cell r="P85">
            <v>1.3</v>
          </cell>
          <cell r="Q85">
            <v>1.3</v>
          </cell>
          <cell r="R85">
            <v>1.3</v>
          </cell>
          <cell r="S85">
            <v>1.3</v>
          </cell>
        </row>
        <row r="86">
          <cell r="G86">
            <v>0.1</v>
          </cell>
          <cell r="K86">
            <v>0</v>
          </cell>
          <cell r="L86">
            <v>0</v>
          </cell>
          <cell r="O86">
            <v>0</v>
          </cell>
        </row>
        <row r="87">
          <cell r="G87">
            <v>490.8</v>
          </cell>
          <cell r="K87">
            <v>233</v>
          </cell>
          <cell r="L87">
            <v>228.8</v>
          </cell>
          <cell r="M87">
            <v>315</v>
          </cell>
          <cell r="N87">
            <v>315</v>
          </cell>
          <cell r="O87">
            <v>327</v>
          </cell>
          <cell r="P87">
            <v>81</v>
          </cell>
          <cell r="Q87">
            <v>82</v>
          </cell>
          <cell r="R87">
            <v>82</v>
          </cell>
          <cell r="S87">
            <v>82</v>
          </cell>
        </row>
        <row r="88">
          <cell r="G88">
            <v>78.8</v>
          </cell>
          <cell r="K88">
            <v>100</v>
          </cell>
          <cell r="L88">
            <v>88.9</v>
          </cell>
          <cell r="M88">
            <v>624</v>
          </cell>
          <cell r="N88">
            <v>624</v>
          </cell>
          <cell r="O88">
            <v>111</v>
          </cell>
          <cell r="P88">
            <v>50.5</v>
          </cell>
          <cell r="Q88">
            <v>8</v>
          </cell>
          <cell r="R88">
            <v>47.5</v>
          </cell>
          <cell r="S88">
            <v>5</v>
          </cell>
        </row>
        <row r="89">
          <cell r="G89">
            <v>13</v>
          </cell>
          <cell r="K89">
            <v>41</v>
          </cell>
          <cell r="L89">
            <v>37.200000000000003</v>
          </cell>
          <cell r="M89">
            <v>46</v>
          </cell>
          <cell r="N89">
            <v>46</v>
          </cell>
          <cell r="O89">
            <v>2343</v>
          </cell>
          <cell r="P89">
            <v>586</v>
          </cell>
          <cell r="Q89">
            <v>586</v>
          </cell>
          <cell r="R89">
            <v>586</v>
          </cell>
          <cell r="S89">
            <v>585</v>
          </cell>
        </row>
        <row r="90">
          <cell r="G90">
            <v>1.2</v>
          </cell>
          <cell r="K90">
            <v>0.8</v>
          </cell>
          <cell r="L90">
            <v>1</v>
          </cell>
          <cell r="M90">
            <v>1.4</v>
          </cell>
          <cell r="N90">
            <v>1.4</v>
          </cell>
          <cell r="O90">
            <v>1.4</v>
          </cell>
          <cell r="P90">
            <v>0.4</v>
          </cell>
          <cell r="Q90">
            <v>0.4</v>
          </cell>
          <cell r="R90">
            <v>0.3</v>
          </cell>
          <cell r="S90">
            <v>0.3</v>
          </cell>
        </row>
        <row r="91">
          <cell r="G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G92">
            <v>20.3</v>
          </cell>
          <cell r="K92">
            <v>15.2</v>
          </cell>
          <cell r="L92">
            <v>15.3</v>
          </cell>
          <cell r="M92">
            <v>20.5</v>
          </cell>
          <cell r="N92">
            <v>20.5</v>
          </cell>
          <cell r="O92">
            <v>24</v>
          </cell>
          <cell r="P92">
            <v>6</v>
          </cell>
          <cell r="Q92">
            <v>6</v>
          </cell>
          <cell r="R92">
            <v>6</v>
          </cell>
          <cell r="S92">
            <v>6</v>
          </cell>
        </row>
        <row r="93">
          <cell r="G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G94">
            <v>16.5</v>
          </cell>
          <cell r="K94">
            <v>14.2</v>
          </cell>
          <cell r="L94">
            <v>14.1</v>
          </cell>
          <cell r="M94">
            <v>21</v>
          </cell>
          <cell r="N94">
            <v>21</v>
          </cell>
          <cell r="O94">
            <v>25</v>
          </cell>
          <cell r="P94">
            <v>2</v>
          </cell>
          <cell r="Q94">
            <v>11.5</v>
          </cell>
          <cell r="R94">
            <v>2</v>
          </cell>
          <cell r="S94">
            <v>9.5</v>
          </cell>
        </row>
        <row r="95">
          <cell r="G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G96">
            <v>30.8</v>
          </cell>
          <cell r="K96">
            <v>25</v>
          </cell>
          <cell r="L96">
            <v>24.8</v>
          </cell>
          <cell r="M96">
            <v>38</v>
          </cell>
          <cell r="N96">
            <v>38</v>
          </cell>
          <cell r="O96">
            <v>48</v>
          </cell>
          <cell r="P96">
            <v>11</v>
          </cell>
          <cell r="Q96">
            <v>13</v>
          </cell>
          <cell r="R96">
            <v>13</v>
          </cell>
          <cell r="S96">
            <v>11</v>
          </cell>
        </row>
        <row r="97">
          <cell r="G97">
            <v>0</v>
          </cell>
          <cell r="K97">
            <v>0</v>
          </cell>
          <cell r="L97">
            <v>0</v>
          </cell>
          <cell r="M97">
            <v>22</v>
          </cell>
          <cell r="O97">
            <v>1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</row>
        <row r="98">
          <cell r="G98">
            <v>8.1</v>
          </cell>
          <cell r="K98">
            <v>5</v>
          </cell>
          <cell r="L98">
            <v>4.8</v>
          </cell>
          <cell r="M98">
            <v>8</v>
          </cell>
          <cell r="N98">
            <v>8</v>
          </cell>
          <cell r="O98">
            <v>12</v>
          </cell>
          <cell r="P98">
            <v>2</v>
          </cell>
          <cell r="Q98">
            <v>4</v>
          </cell>
          <cell r="R98">
            <v>2</v>
          </cell>
          <cell r="S98">
            <v>4</v>
          </cell>
        </row>
        <row r="99">
          <cell r="G99">
            <v>58.3</v>
          </cell>
          <cell r="K99">
            <v>44.4</v>
          </cell>
          <cell r="L99">
            <v>44.5</v>
          </cell>
          <cell r="M99">
            <v>81</v>
          </cell>
          <cell r="N99">
            <v>73</v>
          </cell>
          <cell r="O99">
            <v>151.5</v>
          </cell>
          <cell r="P99">
            <v>38.299999999999997</v>
          </cell>
          <cell r="Q99">
            <v>37.4</v>
          </cell>
          <cell r="R99">
            <v>38.4</v>
          </cell>
          <cell r="S99">
            <v>37.4</v>
          </cell>
        </row>
        <row r="100">
          <cell r="G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G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G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G103">
            <v>0</v>
          </cell>
          <cell r="K103">
            <v>0</v>
          </cell>
          <cell r="L103">
            <v>0</v>
          </cell>
          <cell r="O103">
            <v>0</v>
          </cell>
        </row>
        <row r="104">
          <cell r="G104">
            <v>0</v>
          </cell>
          <cell r="K104">
            <v>0</v>
          </cell>
          <cell r="L104">
            <v>0</v>
          </cell>
          <cell r="O104">
            <v>0</v>
          </cell>
        </row>
        <row r="105">
          <cell r="G105">
            <v>0</v>
          </cell>
          <cell r="K105">
            <v>0</v>
          </cell>
          <cell r="L105">
            <v>0</v>
          </cell>
          <cell r="O105">
            <v>0</v>
          </cell>
        </row>
        <row r="106">
          <cell r="G106">
            <v>0</v>
          </cell>
          <cell r="K106">
            <v>0</v>
          </cell>
          <cell r="L106">
            <v>0</v>
          </cell>
          <cell r="O106">
            <v>0</v>
          </cell>
        </row>
        <row r="107">
          <cell r="G107">
            <v>0</v>
          </cell>
          <cell r="K107">
            <v>0</v>
          </cell>
          <cell r="L107">
            <v>0</v>
          </cell>
          <cell r="O107">
            <v>0</v>
          </cell>
        </row>
        <row r="108">
          <cell r="G108">
            <v>5.9</v>
          </cell>
          <cell r="K108">
            <v>7</v>
          </cell>
          <cell r="L108">
            <v>5.2</v>
          </cell>
          <cell r="M108">
            <v>10</v>
          </cell>
          <cell r="N108">
            <v>10</v>
          </cell>
          <cell r="O108">
            <v>10</v>
          </cell>
          <cell r="P108">
            <v>4</v>
          </cell>
          <cell r="Q108">
            <v>2</v>
          </cell>
          <cell r="R108">
            <v>2</v>
          </cell>
          <cell r="S108">
            <v>2</v>
          </cell>
        </row>
        <row r="109">
          <cell r="G109">
            <v>0</v>
          </cell>
          <cell r="K109">
            <v>1</v>
          </cell>
          <cell r="L109">
            <v>0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</row>
        <row r="110">
          <cell r="K110">
            <v>0</v>
          </cell>
          <cell r="O110">
            <v>0</v>
          </cell>
        </row>
        <row r="111">
          <cell r="K111">
            <v>0</v>
          </cell>
          <cell r="O111">
            <v>0</v>
          </cell>
        </row>
        <row r="112">
          <cell r="K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K113">
            <v>0</v>
          </cell>
          <cell r="O113">
            <v>0</v>
          </cell>
        </row>
        <row r="114">
          <cell r="G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K115">
            <v>0</v>
          </cell>
          <cell r="O115">
            <v>0</v>
          </cell>
        </row>
        <row r="116">
          <cell r="K116">
            <v>0</v>
          </cell>
          <cell r="O116">
            <v>0</v>
          </cell>
        </row>
        <row r="117">
          <cell r="K117">
            <v>0</v>
          </cell>
          <cell r="O117">
            <v>0</v>
          </cell>
        </row>
        <row r="118">
          <cell r="K118">
            <v>0</v>
          </cell>
          <cell r="O118">
            <v>0</v>
          </cell>
        </row>
        <row r="119">
          <cell r="G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K120">
            <v>0</v>
          </cell>
          <cell r="O120">
            <v>0</v>
          </cell>
        </row>
        <row r="121">
          <cell r="K121">
            <v>0</v>
          </cell>
          <cell r="O121">
            <v>0</v>
          </cell>
        </row>
        <row r="122">
          <cell r="K122">
            <v>0</v>
          </cell>
          <cell r="O122">
            <v>0</v>
          </cell>
        </row>
        <row r="123">
          <cell r="K123">
            <v>0</v>
          </cell>
          <cell r="O123">
            <v>0</v>
          </cell>
        </row>
        <row r="124">
          <cell r="K124">
            <v>0</v>
          </cell>
          <cell r="O124">
            <v>0</v>
          </cell>
        </row>
        <row r="125">
          <cell r="K125">
            <v>0</v>
          </cell>
          <cell r="O125">
            <v>0</v>
          </cell>
        </row>
        <row r="126">
          <cell r="K126">
            <v>0</v>
          </cell>
          <cell r="O126">
            <v>0</v>
          </cell>
        </row>
        <row r="127">
          <cell r="K127">
            <v>0</v>
          </cell>
          <cell r="O127">
            <v>0</v>
          </cell>
        </row>
        <row r="128">
          <cell r="K128">
            <v>0</v>
          </cell>
          <cell r="O128">
            <v>0</v>
          </cell>
        </row>
        <row r="129">
          <cell r="K129">
            <v>0</v>
          </cell>
          <cell r="O129">
            <v>0</v>
          </cell>
        </row>
        <row r="130">
          <cell r="K130">
            <v>0</v>
          </cell>
          <cell r="O130">
            <v>0</v>
          </cell>
        </row>
        <row r="131">
          <cell r="G131">
            <v>5.9</v>
          </cell>
          <cell r="K131">
            <v>6</v>
          </cell>
          <cell r="L131">
            <v>5.2</v>
          </cell>
          <cell r="M131">
            <v>9</v>
          </cell>
          <cell r="N131">
            <v>9</v>
          </cell>
          <cell r="O131">
            <v>9</v>
          </cell>
          <cell r="P131">
            <v>3</v>
          </cell>
          <cell r="Q131">
            <v>2</v>
          </cell>
          <cell r="R131">
            <v>2</v>
          </cell>
          <cell r="S131">
            <v>2</v>
          </cell>
        </row>
        <row r="132">
          <cell r="G132">
            <v>5.9</v>
          </cell>
          <cell r="K132">
            <v>6</v>
          </cell>
          <cell r="L132">
            <v>5.2</v>
          </cell>
          <cell r="M132">
            <v>9</v>
          </cell>
          <cell r="N132">
            <v>9</v>
          </cell>
          <cell r="O132">
            <v>9</v>
          </cell>
          <cell r="P132">
            <v>3</v>
          </cell>
          <cell r="Q132">
            <v>2</v>
          </cell>
          <cell r="R132">
            <v>2</v>
          </cell>
          <cell r="S132">
            <v>2</v>
          </cell>
        </row>
        <row r="133">
          <cell r="G133">
            <v>0</v>
          </cell>
          <cell r="K133">
            <v>0</v>
          </cell>
          <cell r="L133">
            <v>0</v>
          </cell>
          <cell r="O133">
            <v>0</v>
          </cell>
        </row>
        <row r="134">
          <cell r="G134">
            <v>0</v>
          </cell>
          <cell r="K134">
            <v>0</v>
          </cell>
          <cell r="L134">
            <v>0</v>
          </cell>
          <cell r="O134">
            <v>0</v>
          </cell>
        </row>
        <row r="135">
          <cell r="G135">
            <v>0</v>
          </cell>
          <cell r="K135">
            <v>0</v>
          </cell>
          <cell r="L135">
            <v>0</v>
          </cell>
          <cell r="O135">
            <v>0</v>
          </cell>
        </row>
        <row r="136">
          <cell r="G136">
            <v>0</v>
          </cell>
          <cell r="K136">
            <v>0</v>
          </cell>
          <cell r="L136">
            <v>0</v>
          </cell>
          <cell r="O136">
            <v>0</v>
          </cell>
        </row>
        <row r="137">
          <cell r="G137">
            <v>0</v>
          </cell>
          <cell r="K137">
            <v>0</v>
          </cell>
          <cell r="L137">
            <v>0</v>
          </cell>
          <cell r="O137">
            <v>0</v>
          </cell>
        </row>
        <row r="138">
          <cell r="G138">
            <v>0</v>
          </cell>
          <cell r="K138">
            <v>0</v>
          </cell>
          <cell r="L138">
            <v>0</v>
          </cell>
          <cell r="O138">
            <v>0</v>
          </cell>
        </row>
        <row r="139">
          <cell r="G139">
            <v>0</v>
          </cell>
          <cell r="K139">
            <v>0</v>
          </cell>
          <cell r="L139">
            <v>0</v>
          </cell>
          <cell r="O139">
            <v>0</v>
          </cell>
        </row>
        <row r="140">
          <cell r="G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K141">
            <v>0</v>
          </cell>
          <cell r="O141">
            <v>0</v>
          </cell>
        </row>
        <row r="142">
          <cell r="K142">
            <v>0</v>
          </cell>
          <cell r="O142">
            <v>0</v>
          </cell>
        </row>
        <row r="143">
          <cell r="K143">
            <v>0</v>
          </cell>
          <cell r="O143">
            <v>0</v>
          </cell>
        </row>
        <row r="144">
          <cell r="K144">
            <v>0</v>
          </cell>
          <cell r="O144">
            <v>0</v>
          </cell>
        </row>
        <row r="145">
          <cell r="K145">
            <v>0</v>
          </cell>
          <cell r="O145">
            <v>0</v>
          </cell>
        </row>
        <row r="146">
          <cell r="K146">
            <v>0</v>
          </cell>
          <cell r="O146">
            <v>0</v>
          </cell>
        </row>
        <row r="147">
          <cell r="K147">
            <v>0</v>
          </cell>
          <cell r="O147">
            <v>0</v>
          </cell>
        </row>
        <row r="148">
          <cell r="K148">
            <v>0</v>
          </cell>
          <cell r="O148">
            <v>0</v>
          </cell>
        </row>
        <row r="149">
          <cell r="K149">
            <v>0</v>
          </cell>
          <cell r="O149">
            <v>0</v>
          </cell>
        </row>
        <row r="150">
          <cell r="K150">
            <v>0</v>
          </cell>
          <cell r="O150">
            <v>0</v>
          </cell>
        </row>
        <row r="151">
          <cell r="K151">
            <v>0</v>
          </cell>
          <cell r="O151">
            <v>0</v>
          </cell>
        </row>
        <row r="152">
          <cell r="K152">
            <v>0</v>
          </cell>
          <cell r="O152">
            <v>0</v>
          </cell>
        </row>
        <row r="153">
          <cell r="K153">
            <v>0</v>
          </cell>
          <cell r="O153">
            <v>0</v>
          </cell>
        </row>
        <row r="154">
          <cell r="G154">
            <v>604.20000000000005</v>
          </cell>
          <cell r="K154">
            <v>319</v>
          </cell>
          <cell r="L154">
            <v>316.60000000000002</v>
          </cell>
          <cell r="M154">
            <v>377.5</v>
          </cell>
          <cell r="N154">
            <v>407.6</v>
          </cell>
          <cell r="O154">
            <v>218.8</v>
          </cell>
          <cell r="P154">
            <v>56.4</v>
          </cell>
          <cell r="Q154">
            <v>53.2</v>
          </cell>
          <cell r="R154">
            <v>53.5</v>
          </cell>
          <cell r="S154">
            <v>55.7</v>
          </cell>
        </row>
        <row r="155">
          <cell r="G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G156">
            <v>0</v>
          </cell>
          <cell r="K156">
            <v>0</v>
          </cell>
          <cell r="L156">
            <v>0</v>
          </cell>
          <cell r="O156">
            <v>0</v>
          </cell>
        </row>
        <row r="157">
          <cell r="G157">
            <v>1</v>
          </cell>
          <cell r="K157">
            <v>0</v>
          </cell>
          <cell r="L157">
            <v>0.1</v>
          </cell>
          <cell r="N157">
            <v>0.1</v>
          </cell>
          <cell r="O157">
            <v>0</v>
          </cell>
        </row>
        <row r="158">
          <cell r="G158">
            <v>0</v>
          </cell>
          <cell r="K158">
            <v>0</v>
          </cell>
          <cell r="L158">
            <v>0</v>
          </cell>
          <cell r="O158">
            <v>0</v>
          </cell>
        </row>
        <row r="159">
          <cell r="G159">
            <v>0</v>
          </cell>
          <cell r="K159">
            <v>0</v>
          </cell>
          <cell r="L159">
            <v>0</v>
          </cell>
          <cell r="O159">
            <v>0</v>
          </cell>
        </row>
        <row r="160">
          <cell r="G160">
            <v>0</v>
          </cell>
          <cell r="K160">
            <v>0</v>
          </cell>
          <cell r="L160">
            <v>0.1</v>
          </cell>
          <cell r="N160">
            <v>0.1</v>
          </cell>
        </row>
        <row r="161">
          <cell r="G161">
            <v>1</v>
          </cell>
          <cell r="K161">
            <v>0</v>
          </cell>
          <cell r="L161">
            <v>0</v>
          </cell>
          <cell r="O161">
            <v>0</v>
          </cell>
        </row>
        <row r="162">
          <cell r="G162">
            <v>121.1</v>
          </cell>
          <cell r="K162">
            <v>0</v>
          </cell>
          <cell r="L162">
            <v>0</v>
          </cell>
          <cell r="O162">
            <v>0</v>
          </cell>
        </row>
        <row r="163">
          <cell r="G163">
            <v>0</v>
          </cell>
          <cell r="K163">
            <v>0</v>
          </cell>
          <cell r="L163">
            <v>5.2</v>
          </cell>
          <cell r="N163">
            <v>5.2</v>
          </cell>
          <cell r="O163">
            <v>0</v>
          </cell>
        </row>
        <row r="164">
          <cell r="G164">
            <v>12.7</v>
          </cell>
          <cell r="K164">
            <v>0</v>
          </cell>
          <cell r="L164">
            <v>0</v>
          </cell>
          <cell r="O164">
            <v>0</v>
          </cell>
        </row>
        <row r="165">
          <cell r="G165">
            <v>1.7</v>
          </cell>
          <cell r="K165">
            <v>0</v>
          </cell>
          <cell r="L165">
            <v>0</v>
          </cell>
          <cell r="O165">
            <v>0</v>
          </cell>
        </row>
        <row r="166">
          <cell r="G166">
            <v>2.1</v>
          </cell>
          <cell r="K166">
            <v>0</v>
          </cell>
          <cell r="L166">
            <v>1.1000000000000001</v>
          </cell>
          <cell r="N166">
            <v>1.1000000000000001</v>
          </cell>
          <cell r="O166">
            <v>0</v>
          </cell>
        </row>
        <row r="167">
          <cell r="G167">
            <v>465.6</v>
          </cell>
          <cell r="K167">
            <v>319</v>
          </cell>
          <cell r="L167">
            <v>310.2</v>
          </cell>
          <cell r="M167">
            <v>377.5</v>
          </cell>
          <cell r="N167">
            <v>401.2</v>
          </cell>
          <cell r="O167">
            <v>218.8</v>
          </cell>
          <cell r="P167">
            <v>56.4</v>
          </cell>
          <cell r="Q167">
            <v>53.2</v>
          </cell>
          <cell r="R167">
            <v>53.5</v>
          </cell>
          <cell r="S167">
            <v>55.7</v>
          </cell>
        </row>
        <row r="168">
          <cell r="G168">
            <v>7.6</v>
          </cell>
          <cell r="K168">
            <v>10</v>
          </cell>
          <cell r="L168">
            <v>9.4</v>
          </cell>
          <cell r="M168">
            <v>10</v>
          </cell>
          <cell r="N168">
            <v>10</v>
          </cell>
          <cell r="O168">
            <v>10.3</v>
          </cell>
          <cell r="P168">
            <v>1.3</v>
          </cell>
          <cell r="Q168">
            <v>0.8</v>
          </cell>
          <cell r="R168">
            <v>7.5</v>
          </cell>
          <cell r="S168">
            <v>0.7</v>
          </cell>
        </row>
        <row r="169">
          <cell r="G169">
            <v>26.3</v>
          </cell>
          <cell r="K169">
            <v>36</v>
          </cell>
          <cell r="L169">
            <v>34.299999999999997</v>
          </cell>
          <cell r="M169">
            <v>41</v>
          </cell>
          <cell r="N169">
            <v>41</v>
          </cell>
          <cell r="O169">
            <v>30.1</v>
          </cell>
          <cell r="P169">
            <v>8.6999999999999993</v>
          </cell>
          <cell r="Q169">
            <v>7.8</v>
          </cell>
          <cell r="R169">
            <v>7.1</v>
          </cell>
          <cell r="S169">
            <v>6.5</v>
          </cell>
        </row>
        <row r="170">
          <cell r="G170">
            <v>85.2</v>
          </cell>
          <cell r="K170">
            <v>70.2</v>
          </cell>
          <cell r="L170">
            <v>62.4</v>
          </cell>
          <cell r="M170">
            <v>74.5</v>
          </cell>
          <cell r="N170">
            <v>74.5</v>
          </cell>
          <cell r="O170">
            <v>79.099999999999994</v>
          </cell>
          <cell r="P170">
            <v>20.399999999999999</v>
          </cell>
          <cell r="Q170">
            <v>18.399999999999999</v>
          </cell>
          <cell r="R170">
            <v>18.899999999999999</v>
          </cell>
          <cell r="S170">
            <v>21.4</v>
          </cell>
        </row>
        <row r="171">
          <cell r="G171">
            <v>0</v>
          </cell>
          <cell r="K171">
            <v>0</v>
          </cell>
          <cell r="L171">
            <v>0</v>
          </cell>
          <cell r="O171">
            <v>0</v>
          </cell>
        </row>
        <row r="172">
          <cell r="G172">
            <v>0</v>
          </cell>
          <cell r="K172">
            <v>0</v>
          </cell>
          <cell r="L172">
            <v>0</v>
          </cell>
          <cell r="O172">
            <v>0</v>
          </cell>
        </row>
        <row r="173">
          <cell r="G173">
            <v>0</v>
          </cell>
          <cell r="K173">
            <v>0</v>
          </cell>
          <cell r="L173">
            <v>0</v>
          </cell>
          <cell r="O173">
            <v>0</v>
          </cell>
        </row>
        <row r="174">
          <cell r="G174">
            <v>14.6</v>
          </cell>
          <cell r="K174">
            <v>0</v>
          </cell>
          <cell r="L174">
            <v>0</v>
          </cell>
          <cell r="O174">
            <v>0</v>
          </cell>
        </row>
        <row r="175">
          <cell r="G175">
            <v>0</v>
          </cell>
          <cell r="K175">
            <v>0</v>
          </cell>
          <cell r="L175">
            <v>0</v>
          </cell>
          <cell r="O175">
            <v>0</v>
          </cell>
        </row>
        <row r="176">
          <cell r="M176">
            <v>74.5</v>
          </cell>
          <cell r="N176">
            <v>74.5</v>
          </cell>
          <cell r="O176">
            <v>79.099999999999994</v>
          </cell>
          <cell r="P176">
            <v>20.399999999999999</v>
          </cell>
          <cell r="Q176">
            <v>18.399999999999999</v>
          </cell>
          <cell r="R176">
            <v>18.899999999999999</v>
          </cell>
          <cell r="S176">
            <v>21.4</v>
          </cell>
        </row>
        <row r="177">
          <cell r="G177">
            <v>40.700000000000003</v>
          </cell>
          <cell r="K177">
            <v>38.200000000000003</v>
          </cell>
          <cell r="L177">
            <v>38.1</v>
          </cell>
          <cell r="M177">
            <v>56</v>
          </cell>
          <cell r="N177">
            <v>56</v>
          </cell>
          <cell r="O177">
            <v>44</v>
          </cell>
          <cell r="P177">
            <v>11</v>
          </cell>
          <cell r="Q177">
            <v>10</v>
          </cell>
          <cell r="R177">
            <v>11</v>
          </cell>
          <cell r="S177">
            <v>12</v>
          </cell>
        </row>
        <row r="178">
          <cell r="G178">
            <v>16.2</v>
          </cell>
          <cell r="K178">
            <v>15</v>
          </cell>
          <cell r="L178">
            <v>15</v>
          </cell>
          <cell r="O178">
            <v>17</v>
          </cell>
          <cell r="P178">
            <v>4</v>
          </cell>
          <cell r="Q178">
            <v>4</v>
          </cell>
          <cell r="R178">
            <v>4</v>
          </cell>
          <cell r="S178">
            <v>5</v>
          </cell>
        </row>
        <row r="179">
          <cell r="G179">
            <v>0.4</v>
          </cell>
          <cell r="K179">
            <v>0</v>
          </cell>
          <cell r="L179">
            <v>0.5</v>
          </cell>
          <cell r="M179">
            <v>0.5</v>
          </cell>
          <cell r="N179">
            <v>0.5</v>
          </cell>
          <cell r="O179">
            <v>0.5</v>
          </cell>
          <cell r="P179">
            <v>0.2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G180">
            <v>13.3</v>
          </cell>
          <cell r="K180">
            <v>17</v>
          </cell>
          <cell r="L180">
            <v>8.8000000000000007</v>
          </cell>
          <cell r="M180">
            <v>18</v>
          </cell>
          <cell r="N180">
            <v>18</v>
          </cell>
          <cell r="O180">
            <v>17.600000000000001</v>
          </cell>
          <cell r="P180">
            <v>5.2</v>
          </cell>
          <cell r="Q180">
            <v>4.3</v>
          </cell>
          <cell r="R180">
            <v>3.8</v>
          </cell>
          <cell r="S180">
            <v>4.3</v>
          </cell>
        </row>
        <row r="181">
          <cell r="G181">
            <v>0</v>
          </cell>
          <cell r="K181">
            <v>0</v>
          </cell>
          <cell r="L181">
            <v>0</v>
          </cell>
          <cell r="O181">
            <v>0</v>
          </cell>
        </row>
        <row r="182">
          <cell r="G182">
            <v>0</v>
          </cell>
          <cell r="K182">
            <v>0</v>
          </cell>
          <cell r="L182">
            <v>0</v>
          </cell>
          <cell r="O182">
            <v>0</v>
          </cell>
        </row>
        <row r="183">
          <cell r="G183">
            <v>0</v>
          </cell>
          <cell r="K183">
            <v>0</v>
          </cell>
          <cell r="L183">
            <v>0</v>
          </cell>
          <cell r="O183">
            <v>0</v>
          </cell>
        </row>
        <row r="184">
          <cell r="G184">
            <v>0</v>
          </cell>
          <cell r="K184">
            <v>0</v>
          </cell>
          <cell r="L184">
            <v>0</v>
          </cell>
          <cell r="O184">
            <v>0</v>
          </cell>
        </row>
        <row r="185">
          <cell r="G185">
            <v>0</v>
          </cell>
          <cell r="K185">
            <v>0</v>
          </cell>
          <cell r="L185">
            <v>0</v>
          </cell>
          <cell r="O185">
            <v>0</v>
          </cell>
        </row>
        <row r="186">
          <cell r="G186">
            <v>0</v>
          </cell>
          <cell r="K186">
            <v>0</v>
          </cell>
          <cell r="L186">
            <v>0</v>
          </cell>
          <cell r="O186">
            <v>0</v>
          </cell>
        </row>
        <row r="187">
          <cell r="G187">
            <v>19.100000000000001</v>
          </cell>
          <cell r="K187">
            <v>13.5</v>
          </cell>
          <cell r="L187">
            <v>10.3</v>
          </cell>
          <cell r="M187">
            <v>19</v>
          </cell>
          <cell r="N187">
            <v>19</v>
          </cell>
          <cell r="O187">
            <v>19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G188">
            <v>1.1000000000000001</v>
          </cell>
          <cell r="K188">
            <v>0</v>
          </cell>
          <cell r="L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0.5</v>
          </cell>
          <cell r="R188">
            <v>0</v>
          </cell>
          <cell r="S188">
            <v>0.5</v>
          </cell>
        </row>
        <row r="189">
          <cell r="G189">
            <v>121.9</v>
          </cell>
          <cell r="K189">
            <v>98</v>
          </cell>
          <cell r="L189">
            <v>95.3</v>
          </cell>
          <cell r="M189">
            <v>137</v>
          </cell>
          <cell r="N189">
            <v>137</v>
          </cell>
          <cell r="O189">
            <v>0</v>
          </cell>
        </row>
        <row r="190">
          <cell r="G190">
            <v>0</v>
          </cell>
          <cell r="K190">
            <v>0</v>
          </cell>
          <cell r="L190">
            <v>0</v>
          </cell>
        </row>
        <row r="191">
          <cell r="M191">
            <v>69</v>
          </cell>
          <cell r="N191">
            <v>69.099999999999994</v>
          </cell>
          <cell r="O191">
            <v>42.8</v>
          </cell>
          <cell r="P191">
            <v>10.9</v>
          </cell>
          <cell r="Q191">
            <v>10.5</v>
          </cell>
          <cell r="R191">
            <v>9.9</v>
          </cell>
          <cell r="S191">
            <v>11.5</v>
          </cell>
        </row>
        <row r="192">
          <cell r="G192">
            <v>14.2</v>
          </cell>
          <cell r="K192">
            <v>7.4</v>
          </cell>
          <cell r="L192">
            <v>7.2</v>
          </cell>
          <cell r="M192">
            <v>10</v>
          </cell>
          <cell r="N192">
            <v>10</v>
          </cell>
          <cell r="O192">
            <v>0</v>
          </cell>
        </row>
        <row r="193">
          <cell r="G193">
            <v>5.3</v>
          </cell>
          <cell r="K193">
            <v>3</v>
          </cell>
          <cell r="L193">
            <v>3</v>
          </cell>
          <cell r="O193">
            <v>0</v>
          </cell>
        </row>
        <row r="194">
          <cell r="G194">
            <v>0</v>
          </cell>
          <cell r="K194">
            <v>0</v>
          </cell>
          <cell r="L194">
            <v>0.1</v>
          </cell>
          <cell r="N194">
            <v>0.1</v>
          </cell>
          <cell r="O194">
            <v>0</v>
          </cell>
        </row>
        <row r="195">
          <cell r="G195">
            <v>132</v>
          </cell>
          <cell r="K195">
            <v>48</v>
          </cell>
          <cell r="L195">
            <v>48</v>
          </cell>
          <cell r="M195">
            <v>59</v>
          </cell>
          <cell r="N195">
            <v>59</v>
          </cell>
          <cell r="O195">
            <v>42.8</v>
          </cell>
          <cell r="P195">
            <v>10.9</v>
          </cell>
          <cell r="Q195">
            <v>10.5</v>
          </cell>
          <cell r="R195">
            <v>9.9</v>
          </cell>
          <cell r="S195">
            <v>11.5</v>
          </cell>
        </row>
        <row r="196">
          <cell r="G196">
            <v>0</v>
          </cell>
          <cell r="K196">
            <v>0</v>
          </cell>
          <cell r="L196">
            <v>0</v>
          </cell>
          <cell r="O196">
            <v>0</v>
          </cell>
        </row>
        <row r="197">
          <cell r="G197">
            <v>0</v>
          </cell>
          <cell r="K197">
            <v>0</v>
          </cell>
          <cell r="L197">
            <v>0</v>
          </cell>
          <cell r="O197">
            <v>0</v>
          </cell>
        </row>
        <row r="198">
          <cell r="G198">
            <v>16.2</v>
          </cell>
          <cell r="K198">
            <v>7</v>
          </cell>
          <cell r="L198">
            <v>4.2</v>
          </cell>
          <cell r="M198">
            <v>10</v>
          </cell>
          <cell r="N198">
            <v>10</v>
          </cell>
          <cell r="O198">
            <v>0</v>
          </cell>
        </row>
        <row r="199">
          <cell r="G199">
            <v>0.3</v>
          </cell>
          <cell r="K199">
            <v>0.5</v>
          </cell>
          <cell r="L199">
            <v>0.5</v>
          </cell>
          <cell r="M199">
            <v>1</v>
          </cell>
          <cell r="N199">
            <v>1</v>
          </cell>
          <cell r="O199">
            <v>0</v>
          </cell>
        </row>
        <row r="200">
          <cell r="G200">
            <v>6.3</v>
          </cell>
          <cell r="K200">
            <v>0</v>
          </cell>
          <cell r="L200">
            <v>14.3</v>
          </cell>
          <cell r="N200">
            <v>16</v>
          </cell>
          <cell r="O200">
            <v>0</v>
          </cell>
        </row>
        <row r="201">
          <cell r="G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G202">
            <v>0</v>
          </cell>
          <cell r="K202">
            <v>0</v>
          </cell>
          <cell r="L202">
            <v>0</v>
          </cell>
          <cell r="O202">
            <v>0</v>
          </cell>
        </row>
        <row r="203">
          <cell r="G203">
            <v>0</v>
          </cell>
          <cell r="K203">
            <v>0</v>
          </cell>
          <cell r="L203">
            <v>0</v>
          </cell>
          <cell r="O203">
            <v>0</v>
          </cell>
        </row>
        <row r="204">
          <cell r="G204">
            <v>1.9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1</v>
          </cell>
          <cell r="Q204">
            <v>1</v>
          </cell>
          <cell r="R204">
            <v>0</v>
          </cell>
          <cell r="S204">
            <v>0</v>
          </cell>
        </row>
        <row r="205">
          <cell r="O205">
            <v>34.5</v>
          </cell>
          <cell r="P205">
            <v>9.1</v>
          </cell>
          <cell r="Q205">
            <v>9.1999999999999993</v>
          </cell>
          <cell r="R205">
            <v>6.1</v>
          </cell>
          <cell r="S205">
            <v>10.1</v>
          </cell>
        </row>
        <row r="206">
          <cell r="G206">
            <v>9.1999999999999993</v>
          </cell>
          <cell r="K206">
            <v>8.4</v>
          </cell>
          <cell r="L206">
            <v>8.1999999999999993</v>
          </cell>
          <cell r="M206">
            <v>11</v>
          </cell>
          <cell r="N206">
            <v>11</v>
          </cell>
          <cell r="O206">
            <v>18</v>
          </cell>
          <cell r="P206">
            <v>5</v>
          </cell>
          <cell r="Q206">
            <v>5</v>
          </cell>
          <cell r="R206">
            <v>3</v>
          </cell>
          <cell r="S206">
            <v>5</v>
          </cell>
        </row>
        <row r="207">
          <cell r="G207">
            <v>3.5</v>
          </cell>
          <cell r="K207">
            <v>3</v>
          </cell>
          <cell r="L207">
            <v>3.1</v>
          </cell>
          <cell r="O207">
            <v>7</v>
          </cell>
          <cell r="P207">
            <v>2</v>
          </cell>
          <cell r="Q207">
            <v>2</v>
          </cell>
          <cell r="R207">
            <v>1</v>
          </cell>
          <cell r="S207">
            <v>2</v>
          </cell>
        </row>
        <row r="208">
          <cell r="G208">
            <v>0</v>
          </cell>
          <cell r="K208">
            <v>0</v>
          </cell>
          <cell r="L208">
            <v>0.1</v>
          </cell>
          <cell r="N208">
            <v>0.1</v>
          </cell>
          <cell r="O208">
            <v>0.5</v>
          </cell>
          <cell r="P208">
            <v>0.1</v>
          </cell>
          <cell r="Q208">
            <v>0.2</v>
          </cell>
          <cell r="R208">
            <v>0.1</v>
          </cell>
          <cell r="S208">
            <v>0.1</v>
          </cell>
        </row>
        <row r="209">
          <cell r="G209">
            <v>2</v>
          </cell>
          <cell r="K209">
            <v>2</v>
          </cell>
          <cell r="L209">
            <v>1.8</v>
          </cell>
          <cell r="M209">
            <v>3</v>
          </cell>
          <cell r="N209">
            <v>3</v>
          </cell>
          <cell r="O209">
            <v>9</v>
          </cell>
          <cell r="P209">
            <v>2</v>
          </cell>
          <cell r="Q209">
            <v>2</v>
          </cell>
          <cell r="R209">
            <v>2</v>
          </cell>
          <cell r="S209">
            <v>3</v>
          </cell>
        </row>
        <row r="210">
          <cell r="G210">
            <v>0</v>
          </cell>
          <cell r="K210">
            <v>0</v>
          </cell>
          <cell r="L210">
            <v>0</v>
          </cell>
          <cell r="O210">
            <v>0</v>
          </cell>
        </row>
        <row r="211">
          <cell r="G211">
            <v>0.1</v>
          </cell>
          <cell r="K211">
            <v>0</v>
          </cell>
          <cell r="L211">
            <v>0</v>
          </cell>
          <cell r="O211">
            <v>0</v>
          </cell>
        </row>
        <row r="212">
          <cell r="G212">
            <v>0.4</v>
          </cell>
          <cell r="K212">
            <v>0</v>
          </cell>
          <cell r="L212">
            <v>0</v>
          </cell>
          <cell r="O212">
            <v>0</v>
          </cell>
        </row>
        <row r="213">
          <cell r="G213">
            <v>0</v>
          </cell>
          <cell r="K213">
            <v>0</v>
          </cell>
          <cell r="L213">
            <v>0</v>
          </cell>
          <cell r="O213">
            <v>0</v>
          </cell>
        </row>
        <row r="214">
          <cell r="G214">
            <v>0</v>
          </cell>
          <cell r="K214">
            <v>0</v>
          </cell>
          <cell r="L214">
            <v>0</v>
          </cell>
          <cell r="O214">
            <v>0</v>
          </cell>
        </row>
        <row r="215">
          <cell r="G215">
            <v>2.2000000000000002</v>
          </cell>
          <cell r="K215">
            <v>0</v>
          </cell>
          <cell r="L215">
            <v>0.9</v>
          </cell>
          <cell r="N215">
            <v>1</v>
          </cell>
          <cell r="O215">
            <v>0</v>
          </cell>
        </row>
        <row r="216">
          <cell r="G216">
            <v>0</v>
          </cell>
          <cell r="K216">
            <v>0</v>
          </cell>
          <cell r="L216">
            <v>0</v>
          </cell>
          <cell r="O216">
            <v>0</v>
          </cell>
        </row>
        <row r="217">
          <cell r="G217">
            <v>6.6</v>
          </cell>
          <cell r="K217">
            <v>0</v>
          </cell>
          <cell r="L217">
            <v>3</v>
          </cell>
          <cell r="N217">
            <v>4</v>
          </cell>
          <cell r="O217">
            <v>0</v>
          </cell>
        </row>
        <row r="218">
          <cell r="G218">
            <v>4.2</v>
          </cell>
          <cell r="K218">
            <v>10</v>
          </cell>
          <cell r="L218">
            <v>1.1000000000000001</v>
          </cell>
          <cell r="N218">
            <v>1.5</v>
          </cell>
          <cell r="O218">
            <v>0</v>
          </cell>
        </row>
        <row r="219">
          <cell r="G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G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G221">
            <v>41164.300000000003</v>
          </cell>
          <cell r="K221">
            <v>35267.800000000003</v>
          </cell>
          <cell r="L221">
            <v>34979.300000000003</v>
          </cell>
          <cell r="M221">
            <v>49505.9</v>
          </cell>
          <cell r="N221">
            <v>49479.3</v>
          </cell>
          <cell r="O221">
            <v>71227.7</v>
          </cell>
          <cell r="P221">
            <v>15873.3</v>
          </cell>
          <cell r="Q221">
            <v>18483.8</v>
          </cell>
          <cell r="R221">
            <v>18642.3</v>
          </cell>
          <cell r="S221">
            <v>18228.3</v>
          </cell>
        </row>
        <row r="222">
          <cell r="G222">
            <v>604.20000000000005</v>
          </cell>
          <cell r="K222">
            <v>319</v>
          </cell>
          <cell r="L222">
            <v>316.60000000000002</v>
          </cell>
          <cell r="M222">
            <v>377.5</v>
          </cell>
          <cell r="N222">
            <v>407.6</v>
          </cell>
          <cell r="O222">
            <v>218.8</v>
          </cell>
          <cell r="P222">
            <v>56.4</v>
          </cell>
          <cell r="Q222">
            <v>53.2</v>
          </cell>
          <cell r="R222">
            <v>53.5</v>
          </cell>
          <cell r="S222">
            <v>55.7</v>
          </cell>
        </row>
        <row r="223">
          <cell r="G223">
            <v>32379.4</v>
          </cell>
          <cell r="K223">
            <v>29230.799999999999</v>
          </cell>
          <cell r="L223">
            <v>28215.1</v>
          </cell>
          <cell r="M223">
            <v>43118.9</v>
          </cell>
          <cell r="N223">
            <v>43092.5</v>
          </cell>
          <cell r="O223">
            <v>55077.599999999999</v>
          </cell>
          <cell r="P223">
            <v>11722.6</v>
          </cell>
          <cell r="Q223">
            <v>14410.7</v>
          </cell>
          <cell r="R223">
            <v>14644.4</v>
          </cell>
          <cell r="S223">
            <v>14299.9</v>
          </cell>
        </row>
        <row r="224">
          <cell r="G224">
            <v>7271.9</v>
          </cell>
          <cell r="K224">
            <v>7699</v>
          </cell>
          <cell r="L224">
            <v>7790.8</v>
          </cell>
          <cell r="M224">
            <v>15772</v>
          </cell>
          <cell r="N224">
            <v>15772</v>
          </cell>
          <cell r="O224">
            <v>15991</v>
          </cell>
          <cell r="P224">
            <v>1752</v>
          </cell>
          <cell r="Q224">
            <v>4795</v>
          </cell>
          <cell r="R224">
            <v>5089</v>
          </cell>
          <cell r="S224">
            <v>4355</v>
          </cell>
        </row>
        <row r="225">
          <cell r="G225">
            <v>1701</v>
          </cell>
          <cell r="K225">
            <v>1504</v>
          </cell>
          <cell r="L225">
            <v>1504</v>
          </cell>
          <cell r="M225">
            <v>2236</v>
          </cell>
          <cell r="N225">
            <v>2236</v>
          </cell>
          <cell r="O225">
            <v>2389</v>
          </cell>
          <cell r="P225">
            <v>589</v>
          </cell>
          <cell r="Q225">
            <v>596</v>
          </cell>
          <cell r="R225">
            <v>559</v>
          </cell>
          <cell r="S225">
            <v>645</v>
          </cell>
        </row>
        <row r="226">
          <cell r="G226">
            <v>3137</v>
          </cell>
          <cell r="K226">
            <v>2620</v>
          </cell>
          <cell r="L226">
            <v>1863</v>
          </cell>
          <cell r="M226">
            <v>4952</v>
          </cell>
          <cell r="N226">
            <v>4952</v>
          </cell>
          <cell r="O226">
            <v>1842</v>
          </cell>
          <cell r="P226">
            <v>461</v>
          </cell>
          <cell r="Q226">
            <v>460</v>
          </cell>
          <cell r="R226">
            <v>460</v>
          </cell>
          <cell r="S226">
            <v>461</v>
          </cell>
        </row>
        <row r="227">
          <cell r="G227">
            <v>1282</v>
          </cell>
          <cell r="K227">
            <v>286</v>
          </cell>
          <cell r="L227">
            <v>0</v>
          </cell>
          <cell r="O227">
            <v>0</v>
          </cell>
        </row>
        <row r="228">
          <cell r="G228">
            <v>252</v>
          </cell>
          <cell r="K228">
            <v>226</v>
          </cell>
          <cell r="L228">
            <v>0</v>
          </cell>
          <cell r="O228">
            <v>0</v>
          </cell>
        </row>
        <row r="229">
          <cell r="G229">
            <v>257</v>
          </cell>
          <cell r="K229">
            <v>51</v>
          </cell>
          <cell r="L229">
            <v>0</v>
          </cell>
          <cell r="O229">
            <v>0</v>
          </cell>
        </row>
        <row r="230">
          <cell r="K230">
            <v>2394</v>
          </cell>
          <cell r="L230">
            <v>1669</v>
          </cell>
          <cell r="O230">
            <v>1692</v>
          </cell>
          <cell r="P230">
            <v>423</v>
          </cell>
          <cell r="Q230">
            <v>423</v>
          </cell>
          <cell r="R230">
            <v>423</v>
          </cell>
          <cell r="S230">
            <v>423</v>
          </cell>
        </row>
        <row r="231">
          <cell r="G231">
            <v>360.9</v>
          </cell>
          <cell r="K231">
            <v>0</v>
          </cell>
          <cell r="L231">
            <v>0</v>
          </cell>
          <cell r="O231">
            <v>0</v>
          </cell>
        </row>
        <row r="232">
          <cell r="K232">
            <v>0</v>
          </cell>
          <cell r="L232">
            <v>0</v>
          </cell>
          <cell r="O232">
            <v>0</v>
          </cell>
        </row>
        <row r="233">
          <cell r="K233">
            <v>0</v>
          </cell>
          <cell r="L233">
            <v>0</v>
          </cell>
          <cell r="O233">
            <v>0</v>
          </cell>
        </row>
        <row r="234">
          <cell r="G234">
            <v>10210.4</v>
          </cell>
          <cell r="K234">
            <v>8960.2999999999993</v>
          </cell>
          <cell r="L234">
            <v>8770.2000000000007</v>
          </cell>
          <cell r="M234">
            <v>12331</v>
          </cell>
          <cell r="N234">
            <v>12331</v>
          </cell>
          <cell r="O234">
            <v>16958</v>
          </cell>
          <cell r="P234">
            <v>4249</v>
          </cell>
          <cell r="Q234">
            <v>4197</v>
          </cell>
          <cell r="R234">
            <v>3978</v>
          </cell>
          <cell r="S234">
            <v>4534</v>
          </cell>
        </row>
        <row r="235">
          <cell r="G235">
            <v>13971.9</v>
          </cell>
          <cell r="K235">
            <v>12363.8</v>
          </cell>
          <cell r="L235">
            <v>12046.5</v>
          </cell>
          <cell r="M235">
            <v>12948</v>
          </cell>
          <cell r="N235">
            <v>12948</v>
          </cell>
          <cell r="O235">
            <v>23395</v>
          </cell>
          <cell r="P235">
            <v>5900</v>
          </cell>
          <cell r="Q235">
            <v>5790</v>
          </cell>
          <cell r="R235">
            <v>5699</v>
          </cell>
          <cell r="S235">
            <v>6006</v>
          </cell>
        </row>
        <row r="236">
          <cell r="G236">
            <v>3761.5</v>
          </cell>
          <cell r="K236">
            <v>3403.5</v>
          </cell>
          <cell r="L236">
            <v>3276.3</v>
          </cell>
          <cell r="M236">
            <v>617</v>
          </cell>
          <cell r="N236">
            <v>617</v>
          </cell>
          <cell r="O236">
            <v>6437</v>
          </cell>
          <cell r="P236">
            <v>1651</v>
          </cell>
          <cell r="Q236">
            <v>1593</v>
          </cell>
          <cell r="R236">
            <v>1721</v>
          </cell>
          <cell r="S236">
            <v>1472</v>
          </cell>
        </row>
        <row r="237">
          <cell r="G237">
            <v>121.9</v>
          </cell>
          <cell r="K237">
            <v>98</v>
          </cell>
          <cell r="L237">
            <v>95.3</v>
          </cell>
          <cell r="M237">
            <v>137</v>
          </cell>
          <cell r="N237">
            <v>137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G238">
            <v>175</v>
          </cell>
          <cell r="K238">
            <v>151</v>
          </cell>
          <cell r="L238">
            <v>166.8</v>
          </cell>
          <cell r="M238">
            <v>250.5</v>
          </cell>
          <cell r="N238">
            <v>250.7</v>
          </cell>
          <cell r="O238">
            <v>291</v>
          </cell>
          <cell r="P238">
            <v>95.8</v>
          </cell>
          <cell r="Q238">
            <v>58.3</v>
          </cell>
          <cell r="R238">
            <v>52.2</v>
          </cell>
          <cell r="S238">
            <v>84.7</v>
          </cell>
        </row>
        <row r="239">
          <cell r="G239">
            <v>9699.6</v>
          </cell>
          <cell r="K239">
            <v>8052</v>
          </cell>
          <cell r="L239">
            <v>8018.8</v>
          </cell>
          <cell r="M239">
            <v>11682.9</v>
          </cell>
          <cell r="N239">
            <v>11656.5</v>
          </cell>
          <cell r="O239">
            <v>16238.6</v>
          </cell>
          <cell r="P239">
            <v>4198.6000000000004</v>
          </cell>
          <cell r="Q239">
            <v>3961.7</v>
          </cell>
          <cell r="R239">
            <v>3955.4</v>
          </cell>
          <cell r="S239">
            <v>4122.8999999999996</v>
          </cell>
        </row>
        <row r="240">
          <cell r="G240">
            <v>451.3</v>
          </cell>
          <cell r="K240">
            <v>329</v>
          </cell>
          <cell r="L240">
            <v>323</v>
          </cell>
          <cell r="M240">
            <v>502</v>
          </cell>
          <cell r="N240">
            <v>497</v>
          </cell>
          <cell r="O240">
            <v>647</v>
          </cell>
          <cell r="P240">
            <v>259</v>
          </cell>
          <cell r="Q240">
            <v>79</v>
          </cell>
          <cell r="R240">
            <v>61</v>
          </cell>
          <cell r="S240">
            <v>248</v>
          </cell>
        </row>
        <row r="241">
          <cell r="G241">
            <v>13</v>
          </cell>
          <cell r="K241">
            <v>41</v>
          </cell>
          <cell r="L241">
            <v>37.200000000000003</v>
          </cell>
          <cell r="M241">
            <v>46</v>
          </cell>
          <cell r="N241">
            <v>46</v>
          </cell>
          <cell r="O241">
            <v>2343</v>
          </cell>
          <cell r="P241">
            <v>586</v>
          </cell>
          <cell r="Q241">
            <v>586</v>
          </cell>
          <cell r="R241">
            <v>586</v>
          </cell>
          <cell r="S241">
            <v>585</v>
          </cell>
        </row>
        <row r="242">
          <cell r="G242">
            <v>77.7</v>
          </cell>
          <cell r="K242">
            <v>62</v>
          </cell>
          <cell r="L242">
            <v>62</v>
          </cell>
          <cell r="M242">
            <v>82</v>
          </cell>
          <cell r="N242">
            <v>82</v>
          </cell>
          <cell r="O242">
            <v>116</v>
          </cell>
          <cell r="P242">
            <v>28</v>
          </cell>
          <cell r="Q242">
            <v>30</v>
          </cell>
          <cell r="R242">
            <v>30</v>
          </cell>
          <cell r="S242">
            <v>28</v>
          </cell>
        </row>
        <row r="243">
          <cell r="G243">
            <v>8461</v>
          </cell>
          <cell r="K243">
            <v>6687</v>
          </cell>
          <cell r="L243">
            <v>6389.4</v>
          </cell>
          <cell r="M243">
            <v>7285</v>
          </cell>
          <cell r="N243">
            <v>7285</v>
          </cell>
          <cell r="O243">
            <v>10302</v>
          </cell>
          <cell r="P243">
            <v>2578</v>
          </cell>
          <cell r="Q243">
            <v>2574</v>
          </cell>
          <cell r="R243">
            <v>2574</v>
          </cell>
          <cell r="S243">
            <v>2576</v>
          </cell>
        </row>
        <row r="244">
          <cell r="G244">
            <v>1371.8</v>
          </cell>
          <cell r="K244">
            <v>605</v>
          </cell>
          <cell r="L244">
            <v>328.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G245">
            <v>6522.1</v>
          </cell>
          <cell r="K245">
            <v>4996</v>
          </cell>
          <cell r="L245">
            <v>4982.3</v>
          </cell>
          <cell r="M245">
            <v>6790</v>
          </cell>
          <cell r="N245">
            <v>6790</v>
          </cell>
          <cell r="O245">
            <v>8360</v>
          </cell>
          <cell r="P245">
            <v>2090</v>
          </cell>
          <cell r="Q245">
            <v>2090</v>
          </cell>
          <cell r="R245">
            <v>2090</v>
          </cell>
          <cell r="S245">
            <v>2090</v>
          </cell>
        </row>
        <row r="246">
          <cell r="K246">
            <v>714</v>
          </cell>
          <cell r="L246">
            <v>705.7</v>
          </cell>
          <cell r="O246">
            <v>1122</v>
          </cell>
          <cell r="P246">
            <v>284</v>
          </cell>
          <cell r="Q246">
            <v>278</v>
          </cell>
          <cell r="R246">
            <v>278</v>
          </cell>
          <cell r="S246">
            <v>282</v>
          </cell>
        </row>
        <row r="247">
          <cell r="G247">
            <v>508.7</v>
          </cell>
          <cell r="K247">
            <v>372</v>
          </cell>
          <cell r="L247">
            <v>373.1</v>
          </cell>
          <cell r="M247">
            <v>495</v>
          </cell>
          <cell r="N247">
            <v>495</v>
          </cell>
          <cell r="O247">
            <v>820</v>
          </cell>
          <cell r="P247">
            <v>204</v>
          </cell>
          <cell r="Q247">
            <v>206</v>
          </cell>
          <cell r="R247">
            <v>206</v>
          </cell>
          <cell r="S247">
            <v>204</v>
          </cell>
        </row>
        <row r="248">
          <cell r="K248">
            <v>49</v>
          </cell>
          <cell r="L248">
            <v>37.4</v>
          </cell>
          <cell r="O248">
            <v>20</v>
          </cell>
          <cell r="P248">
            <v>4</v>
          </cell>
          <cell r="Q248">
            <v>6</v>
          </cell>
          <cell r="R248">
            <v>6</v>
          </cell>
          <cell r="S248">
            <v>4</v>
          </cell>
        </row>
        <row r="249">
          <cell r="G249">
            <v>58.4</v>
          </cell>
          <cell r="K249">
            <v>24</v>
          </cell>
          <cell r="L249">
            <v>22.2</v>
          </cell>
          <cell r="O249">
            <v>0</v>
          </cell>
        </row>
        <row r="250">
          <cell r="O250">
            <v>0</v>
          </cell>
        </row>
        <row r="251">
          <cell r="G251">
            <v>11921.9</v>
          </cell>
          <cell r="K251">
            <v>8657</v>
          </cell>
          <cell r="L251">
            <v>8627.2000000000007</v>
          </cell>
          <cell r="M251">
            <v>11339</v>
          </cell>
          <cell r="N251">
            <v>11338.8</v>
          </cell>
          <cell r="O251">
            <v>17992.099999999999</v>
          </cell>
          <cell r="P251">
            <v>4611.7</v>
          </cell>
          <cell r="Q251">
            <v>4533.1000000000004</v>
          </cell>
          <cell r="R251">
            <v>4457.8999999999996</v>
          </cell>
          <cell r="S251">
            <v>4389.3999999999996</v>
          </cell>
        </row>
        <row r="252">
          <cell r="G252">
            <v>6158.6</v>
          </cell>
          <cell r="K252">
            <v>9465</v>
          </cell>
          <cell r="L252">
            <v>9104.9</v>
          </cell>
          <cell r="M252">
            <v>17212.900000000001</v>
          </cell>
          <cell r="N252">
            <v>17191.5</v>
          </cell>
          <cell r="O252">
            <v>20467.599999999999</v>
          </cell>
          <cell r="P252">
            <v>2919.6</v>
          </cell>
          <cell r="Q252">
            <v>5900.7</v>
          </cell>
          <cell r="R252">
            <v>6243.4</v>
          </cell>
          <cell r="S252">
            <v>5403.9</v>
          </cell>
        </row>
        <row r="254">
          <cell r="G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G255">
            <v>7271.9</v>
          </cell>
          <cell r="K255">
            <v>7699</v>
          </cell>
          <cell r="L255">
            <v>7790.8</v>
          </cell>
          <cell r="M255">
            <v>15772</v>
          </cell>
          <cell r="N255">
            <v>15772</v>
          </cell>
          <cell r="O255">
            <v>15991</v>
          </cell>
          <cell r="P255">
            <v>1752</v>
          </cell>
          <cell r="Q255">
            <v>4795</v>
          </cell>
          <cell r="R255">
            <v>5089</v>
          </cell>
          <cell r="S255">
            <v>4355</v>
          </cell>
        </row>
        <row r="256">
          <cell r="G256">
            <v>1701</v>
          </cell>
          <cell r="K256">
            <v>1504</v>
          </cell>
          <cell r="L256">
            <v>1504</v>
          </cell>
          <cell r="M256">
            <v>2236</v>
          </cell>
          <cell r="N256">
            <v>2236</v>
          </cell>
          <cell r="O256">
            <v>2389</v>
          </cell>
          <cell r="P256">
            <v>589</v>
          </cell>
          <cell r="Q256">
            <v>596</v>
          </cell>
          <cell r="R256">
            <v>559</v>
          </cell>
          <cell r="S256">
            <v>645</v>
          </cell>
        </row>
        <row r="257">
          <cell r="G257">
            <v>5534.9</v>
          </cell>
          <cell r="K257">
            <v>6022</v>
          </cell>
          <cell r="L257">
            <v>6113.8</v>
          </cell>
          <cell r="M257">
            <v>12133</v>
          </cell>
          <cell r="N257">
            <v>12133</v>
          </cell>
          <cell r="O257">
            <v>13174</v>
          </cell>
          <cell r="P257">
            <v>1556</v>
          </cell>
          <cell r="Q257">
            <v>3975</v>
          </cell>
          <cell r="R257">
            <v>4109</v>
          </cell>
          <cell r="S257">
            <v>3534</v>
          </cell>
        </row>
        <row r="258">
          <cell r="G258">
            <v>1576</v>
          </cell>
          <cell r="K258">
            <v>1348</v>
          </cell>
          <cell r="L258">
            <v>1348</v>
          </cell>
          <cell r="M258">
            <v>2029</v>
          </cell>
          <cell r="N258">
            <v>2029</v>
          </cell>
          <cell r="O258">
            <v>2189</v>
          </cell>
          <cell r="P258">
            <v>545</v>
          </cell>
          <cell r="Q258">
            <v>543</v>
          </cell>
          <cell r="R258">
            <v>500</v>
          </cell>
          <cell r="S258">
            <v>601</v>
          </cell>
        </row>
        <row r="259">
          <cell r="G259">
            <v>1576</v>
          </cell>
          <cell r="K259">
            <v>978</v>
          </cell>
          <cell r="L259">
            <v>978</v>
          </cell>
          <cell r="M259">
            <v>1469</v>
          </cell>
          <cell r="N259">
            <v>1469</v>
          </cell>
          <cell r="O259">
            <v>1587</v>
          </cell>
          <cell r="P259">
            <v>395</v>
          </cell>
          <cell r="Q259">
            <v>394</v>
          </cell>
          <cell r="R259">
            <v>362</v>
          </cell>
          <cell r="S259">
            <v>436</v>
          </cell>
        </row>
        <row r="260">
          <cell r="K260">
            <v>370</v>
          </cell>
          <cell r="L260">
            <v>370</v>
          </cell>
          <cell r="M260">
            <v>560</v>
          </cell>
          <cell r="N260">
            <v>560</v>
          </cell>
          <cell r="O260">
            <v>602</v>
          </cell>
          <cell r="P260">
            <v>150</v>
          </cell>
          <cell r="Q260">
            <v>149</v>
          </cell>
          <cell r="R260">
            <v>138</v>
          </cell>
          <cell r="S260">
            <v>165</v>
          </cell>
        </row>
        <row r="261">
          <cell r="G261">
            <v>2432.4</v>
          </cell>
          <cell r="K261">
            <v>2416</v>
          </cell>
          <cell r="L261">
            <v>2507.8000000000002</v>
          </cell>
          <cell r="M261">
            <v>5021</v>
          </cell>
          <cell r="N261">
            <v>5021</v>
          </cell>
          <cell r="O261">
            <v>4685</v>
          </cell>
          <cell r="P261">
            <v>538</v>
          </cell>
          <cell r="Q261">
            <v>1467</v>
          </cell>
          <cell r="R261">
            <v>1550</v>
          </cell>
          <cell r="S261">
            <v>1130</v>
          </cell>
        </row>
        <row r="262">
          <cell r="G262">
            <v>1526.5</v>
          </cell>
          <cell r="K262">
            <v>2258</v>
          </cell>
          <cell r="L262">
            <v>2258</v>
          </cell>
          <cell r="M262">
            <v>5083</v>
          </cell>
          <cell r="N262">
            <v>5083</v>
          </cell>
          <cell r="O262">
            <v>6300</v>
          </cell>
          <cell r="P262">
            <v>473</v>
          </cell>
          <cell r="Q262">
            <v>1965</v>
          </cell>
          <cell r="R262">
            <v>2059</v>
          </cell>
          <cell r="S262">
            <v>1803</v>
          </cell>
        </row>
        <row r="263"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G264">
            <v>1737</v>
          </cell>
          <cell r="K264">
            <v>1677</v>
          </cell>
          <cell r="L264">
            <v>1677</v>
          </cell>
          <cell r="M264">
            <v>3639</v>
          </cell>
          <cell r="N264">
            <v>3639</v>
          </cell>
          <cell r="O264">
            <v>2817</v>
          </cell>
          <cell r="P264">
            <v>196</v>
          </cell>
          <cell r="Q264">
            <v>820</v>
          </cell>
          <cell r="R264">
            <v>980</v>
          </cell>
          <cell r="S264">
            <v>821</v>
          </cell>
        </row>
        <row r="265">
          <cell r="G265">
            <v>125</v>
          </cell>
          <cell r="K265">
            <v>156</v>
          </cell>
          <cell r="L265">
            <v>156</v>
          </cell>
          <cell r="M265">
            <v>207</v>
          </cell>
          <cell r="N265">
            <v>207</v>
          </cell>
          <cell r="O265">
            <v>200</v>
          </cell>
          <cell r="P265">
            <v>44</v>
          </cell>
          <cell r="Q265">
            <v>53</v>
          </cell>
          <cell r="R265">
            <v>59</v>
          </cell>
          <cell r="S265">
            <v>44</v>
          </cell>
        </row>
        <row r="266">
          <cell r="G266">
            <v>125</v>
          </cell>
          <cell r="K266">
            <v>113</v>
          </cell>
          <cell r="L266">
            <v>113</v>
          </cell>
          <cell r="M266">
            <v>150</v>
          </cell>
          <cell r="N266">
            <v>150</v>
          </cell>
          <cell r="O266">
            <v>145</v>
          </cell>
          <cell r="P266">
            <v>32</v>
          </cell>
          <cell r="Q266">
            <v>38</v>
          </cell>
          <cell r="R266">
            <v>43</v>
          </cell>
          <cell r="S266">
            <v>32</v>
          </cell>
        </row>
        <row r="267">
          <cell r="K267">
            <v>43</v>
          </cell>
          <cell r="L267">
            <v>43</v>
          </cell>
          <cell r="M267">
            <v>57</v>
          </cell>
          <cell r="N267">
            <v>57</v>
          </cell>
          <cell r="O267">
            <v>55</v>
          </cell>
          <cell r="P267">
            <v>12</v>
          </cell>
          <cell r="Q267">
            <v>15</v>
          </cell>
          <cell r="R267">
            <v>16</v>
          </cell>
          <cell r="S267">
            <v>12</v>
          </cell>
        </row>
        <row r="268">
          <cell r="G268">
            <v>135</v>
          </cell>
          <cell r="K268">
            <v>66</v>
          </cell>
          <cell r="L268">
            <v>66</v>
          </cell>
          <cell r="M268">
            <v>162</v>
          </cell>
          <cell r="N268">
            <v>162</v>
          </cell>
          <cell r="O268">
            <v>166</v>
          </cell>
          <cell r="P268">
            <v>32</v>
          </cell>
          <cell r="Q268">
            <v>46</v>
          </cell>
          <cell r="R268">
            <v>48</v>
          </cell>
          <cell r="S268">
            <v>40</v>
          </cell>
        </row>
        <row r="269">
          <cell r="G269">
            <v>1477</v>
          </cell>
          <cell r="K269">
            <v>1455</v>
          </cell>
          <cell r="L269">
            <v>1455</v>
          </cell>
          <cell r="M269">
            <v>3270</v>
          </cell>
          <cell r="N269">
            <v>3270</v>
          </cell>
          <cell r="O269">
            <v>2451</v>
          </cell>
          <cell r="P269">
            <v>120</v>
          </cell>
          <cell r="Q269">
            <v>721</v>
          </cell>
          <cell r="R269">
            <v>873</v>
          </cell>
          <cell r="S269">
            <v>737</v>
          </cell>
        </row>
        <row r="274">
          <cell r="P274" t="str">
            <v>Б.В.Циганенко</v>
          </cell>
        </row>
        <row r="278">
          <cell r="P278" t="str">
            <v>Н.М.Барашивець</v>
          </cell>
        </row>
      </sheetData>
      <sheetData sheetId="6" refreshError="1"/>
      <sheetData sheetId="7" refreshError="1"/>
      <sheetData sheetId="8" refreshError="1">
        <row r="59">
          <cell r="E59">
            <v>9197.7999999999993</v>
          </cell>
          <cell r="I59">
            <v>7803</v>
          </cell>
          <cell r="J59">
            <v>7773.9</v>
          </cell>
          <cell r="K59">
            <v>11377.4</v>
          </cell>
        </row>
      </sheetData>
      <sheetData sheetId="9" refreshError="1">
        <row r="65">
          <cell r="D65">
            <v>515.1</v>
          </cell>
          <cell r="H65">
            <v>244</v>
          </cell>
          <cell r="I65">
            <v>242</v>
          </cell>
          <cell r="J65">
            <v>300.5</v>
          </cell>
          <cell r="K65">
            <v>330.6</v>
          </cell>
          <cell r="M65">
            <v>34.4</v>
          </cell>
          <cell r="N65">
            <v>32.200000000000003</v>
          </cell>
          <cell r="O65">
            <v>34.5</v>
          </cell>
          <cell r="P65">
            <v>31.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П</v>
          </cell>
          <cell r="B2" t="str">
            <v>месяц</v>
          </cell>
          <cell r="C2" t="str">
            <v>ДАРНИЦКАЯ ТЭЦ</v>
          </cell>
          <cell r="E2" t="str">
            <v>январь</v>
          </cell>
          <cell r="F2" t="str">
            <v>2007г.</v>
          </cell>
        </row>
        <row r="3">
          <cell r="A3" t="str">
            <v>Ф</v>
          </cell>
          <cell r="B3" t="str">
            <v>квартал</v>
          </cell>
          <cell r="C3" t="str">
            <v>СУМСКАЯ ТЭЦ</v>
          </cell>
          <cell r="E3" t="str">
            <v>февраль</v>
          </cell>
          <cell r="F3" t="str">
            <v>2008г.</v>
          </cell>
        </row>
        <row r="4">
          <cell r="A4" t="str">
            <v>О</v>
          </cell>
          <cell r="B4" t="str">
            <v>полугодие</v>
          </cell>
          <cell r="C4" t="str">
            <v>ЧЕРНИГОВСКАЯ ТЭЦ</v>
          </cell>
          <cell r="E4" t="str">
            <v>март</v>
          </cell>
          <cell r="F4" t="str">
            <v>2009г.</v>
          </cell>
        </row>
        <row r="5">
          <cell r="B5" t="str">
            <v>9 месяцев</v>
          </cell>
          <cell r="C5" t="str">
            <v>ЧЕРКАССКАЯ ТЭЦ</v>
          </cell>
          <cell r="E5" t="str">
            <v>апрель</v>
          </cell>
          <cell r="F5" t="str">
            <v>2010г.</v>
          </cell>
        </row>
        <row r="6">
          <cell r="B6" t="str">
            <v>год</v>
          </cell>
          <cell r="C6" t="str">
            <v xml:space="preserve"> --------</v>
          </cell>
          <cell r="E6" t="str">
            <v>май</v>
          </cell>
        </row>
        <row r="7">
          <cell r="B7" t="str">
            <v>-------</v>
          </cell>
          <cell r="E7" t="str">
            <v>июнь</v>
          </cell>
        </row>
        <row r="8">
          <cell r="E8" t="str">
            <v>июль</v>
          </cell>
        </row>
        <row r="9">
          <cell r="E9" t="str">
            <v>август</v>
          </cell>
        </row>
        <row r="10">
          <cell r="E10" t="str">
            <v>сентябрь</v>
          </cell>
        </row>
        <row r="11">
          <cell r="E11" t="str">
            <v>октябрь</v>
          </cell>
        </row>
        <row r="12">
          <cell r="E12" t="str">
            <v>ноябрь</v>
          </cell>
        </row>
        <row r="13">
          <cell r="E13" t="str">
            <v>декабрь</v>
          </cell>
        </row>
        <row r="14">
          <cell r="E14" t="str">
            <v>------</v>
          </cell>
        </row>
        <row r="15">
          <cell r="E15" t="str">
            <v>І квартал</v>
          </cell>
        </row>
        <row r="16">
          <cell r="E16" t="str">
            <v>ІІ квартал</v>
          </cell>
        </row>
        <row r="17">
          <cell r="E17" t="str">
            <v>ІІІ квартал</v>
          </cell>
        </row>
        <row r="18">
          <cell r="E18" t="str">
            <v>IV квартал</v>
          </cell>
        </row>
        <row r="19">
          <cell r="E19" t="str">
            <v>-------</v>
          </cell>
        </row>
        <row r="20">
          <cell r="E20" t="str">
            <v>I полугодие</v>
          </cell>
        </row>
        <row r="21">
          <cell r="E21" t="str">
            <v>II полугодие</v>
          </cell>
        </row>
        <row r="22">
          <cell r="E22" t="str">
            <v>-------</v>
          </cell>
        </row>
        <row r="23">
          <cell r="E23" t="str">
            <v>9 месяцев</v>
          </cell>
        </row>
      </sheetData>
      <sheetData sheetId="7" refreshError="1"/>
      <sheetData sheetId="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ич лист"/>
      <sheetName val="ВД (анал)"/>
    </sheetNames>
    <sheetDataSet>
      <sheetData sheetId="0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ич лист"/>
    </sheetNames>
    <sheetDataSet>
      <sheetData sheetId="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ич лист"/>
      <sheetName val="Ф2"/>
      <sheetName val="ФЗ_"/>
      <sheetName val="Д_КЗ"/>
      <sheetName val="ИП_1.4.1"/>
      <sheetName val="ИП_1.4.2"/>
      <sheetName val="РП_1.2.1.2"/>
      <sheetName val="БП"/>
    </sheetNames>
    <sheetDataSet>
      <sheetData sheetId="0" refreshError="1">
        <row r="2">
          <cell r="A2" t="str">
            <v>П</v>
          </cell>
          <cell r="B2" t="str">
            <v>месяц</v>
          </cell>
          <cell r="C2" t="str">
            <v>ДАРНИЦКАЯ ТЭЦ</v>
          </cell>
          <cell r="E2" t="str">
            <v>январь</v>
          </cell>
          <cell r="F2" t="str">
            <v>2007г.</v>
          </cell>
        </row>
        <row r="3">
          <cell r="A3" t="str">
            <v>Ф</v>
          </cell>
          <cell r="B3" t="str">
            <v>квартал</v>
          </cell>
          <cell r="C3" t="str">
            <v>СУМСКАЯ ТЭЦ</v>
          </cell>
          <cell r="E3" t="str">
            <v>февраль</v>
          </cell>
          <cell r="F3" t="str">
            <v>2008г.</v>
          </cell>
        </row>
        <row r="4">
          <cell r="A4" t="str">
            <v>О</v>
          </cell>
          <cell r="B4" t="str">
            <v>полугодие</v>
          </cell>
          <cell r="C4" t="str">
            <v>ЧЕРНИГОВСКАЯ ТЭЦ</v>
          </cell>
          <cell r="E4" t="str">
            <v>март</v>
          </cell>
          <cell r="F4" t="str">
            <v>2009г.</v>
          </cell>
        </row>
        <row r="5">
          <cell r="B5" t="str">
            <v>9 месяцев</v>
          </cell>
          <cell r="C5" t="str">
            <v>ЧЕРКАССКАЯ ТЭЦ</v>
          </cell>
          <cell r="E5" t="str">
            <v>апрель</v>
          </cell>
          <cell r="F5" t="str">
            <v>2010г.</v>
          </cell>
        </row>
        <row r="6">
          <cell r="B6" t="str">
            <v>год</v>
          </cell>
          <cell r="C6" t="str">
            <v xml:space="preserve"> --------</v>
          </cell>
          <cell r="E6" t="str">
            <v>май</v>
          </cell>
        </row>
        <row r="7">
          <cell r="B7" t="str">
            <v>-------</v>
          </cell>
          <cell r="E7" t="str">
            <v>июнь</v>
          </cell>
        </row>
        <row r="8">
          <cell r="E8" t="str">
            <v>июль</v>
          </cell>
        </row>
        <row r="9">
          <cell r="E9" t="str">
            <v>август</v>
          </cell>
        </row>
        <row r="10">
          <cell r="E10" t="str">
            <v>сентябрь</v>
          </cell>
        </row>
        <row r="11">
          <cell r="E11" t="str">
            <v>октябрь</v>
          </cell>
        </row>
        <row r="12">
          <cell r="E12" t="str">
            <v>ноябрь</v>
          </cell>
        </row>
        <row r="13">
          <cell r="E13" t="str">
            <v>декабрь</v>
          </cell>
        </row>
        <row r="14">
          <cell r="E14" t="str">
            <v>------</v>
          </cell>
        </row>
        <row r="15">
          <cell r="E15" t="str">
            <v>І квартал</v>
          </cell>
        </row>
        <row r="16">
          <cell r="E16" t="str">
            <v>ІІ квартал</v>
          </cell>
        </row>
        <row r="17">
          <cell r="E17" t="str">
            <v>ІІІ квартал</v>
          </cell>
        </row>
        <row r="18">
          <cell r="E18" t="str">
            <v>IV квартал</v>
          </cell>
        </row>
        <row r="19">
          <cell r="E19" t="str">
            <v>-------</v>
          </cell>
        </row>
        <row r="20">
          <cell r="E20" t="str">
            <v>I полугодие</v>
          </cell>
        </row>
        <row r="21">
          <cell r="E21" t="str">
            <v>II полугодие</v>
          </cell>
        </row>
        <row r="22">
          <cell r="E22" t="str">
            <v>-------</v>
          </cell>
        </row>
        <row r="23">
          <cell r="E23" t="str">
            <v>9 месяцев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ич лист"/>
    </sheetNames>
    <sheetDataSet>
      <sheetData sheetId="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  <sheetName val="м_812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  <cell r="C2" t="str">
            <v>ДАРНИЦКАЯ ТЭЦ</v>
          </cell>
          <cell r="E2" t="str">
            <v>январь</v>
          </cell>
          <cell r="F2" t="str">
            <v>2007г.</v>
          </cell>
        </row>
        <row r="3">
          <cell r="C3" t="str">
            <v>СУМСКАЯ ТЭЦ</v>
          </cell>
          <cell r="E3" t="str">
            <v>февраль</v>
          </cell>
          <cell r="F3" t="str">
            <v>2008г.</v>
          </cell>
        </row>
        <row r="4">
          <cell r="C4" t="str">
            <v>ЧЕРНИГОВСКАЯ ТЭЦ</v>
          </cell>
          <cell r="E4" t="str">
            <v>март</v>
          </cell>
          <cell r="F4" t="str">
            <v>2009г.</v>
          </cell>
        </row>
        <row r="5">
          <cell r="C5" t="str">
            <v>ЧЕРКАССКАЯ ТЭЦ</v>
          </cell>
          <cell r="E5" t="str">
            <v>апрель</v>
          </cell>
          <cell r="F5" t="str">
            <v>2010г.</v>
          </cell>
        </row>
        <row r="6">
          <cell r="C6" t="str">
            <v xml:space="preserve"> --------</v>
          </cell>
          <cell r="E6" t="str">
            <v>май</v>
          </cell>
        </row>
        <row r="7">
          <cell r="E7" t="str">
            <v>июнь</v>
          </cell>
        </row>
        <row r="8">
          <cell r="E8" t="str">
            <v>июль</v>
          </cell>
        </row>
        <row r="9">
          <cell r="E9" t="str">
            <v>август</v>
          </cell>
        </row>
        <row r="10">
          <cell r="E10" t="str">
            <v>сентябрь</v>
          </cell>
        </row>
        <row r="11">
          <cell r="E11" t="str">
            <v>октябрь</v>
          </cell>
        </row>
        <row r="12">
          <cell r="E12" t="str">
            <v>ноябрь</v>
          </cell>
        </row>
        <row r="13">
          <cell r="E13" t="str">
            <v>декабрь</v>
          </cell>
        </row>
        <row r="14">
          <cell r="E14" t="str">
            <v>------</v>
          </cell>
        </row>
        <row r="15">
          <cell r="E15" t="str">
            <v>І квартал</v>
          </cell>
        </row>
        <row r="16">
          <cell r="E16" t="str">
            <v>ІІ квартал</v>
          </cell>
        </row>
        <row r="17">
          <cell r="E17" t="str">
            <v>ІІІ квартал</v>
          </cell>
        </row>
        <row r="18">
          <cell r="E18" t="str">
            <v>IV квартал</v>
          </cell>
        </row>
        <row r="19">
          <cell r="E19" t="str">
            <v>-------</v>
          </cell>
        </row>
        <row r="20">
          <cell r="E20" t="str">
            <v>I полугодие</v>
          </cell>
        </row>
        <row r="21">
          <cell r="E21" t="str">
            <v>II полугодие</v>
          </cell>
        </row>
        <row r="22">
          <cell r="E22" t="str">
            <v>-------</v>
          </cell>
        </row>
        <row r="23">
          <cell r="E23" t="str">
            <v>9 месяцев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ОМ"/>
      <sheetName val="Лист1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анализ"/>
      <sheetName val="ЦФО и МВ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База"/>
      <sheetName val="Перечень объектов"/>
      <sheetName val="Коды ДКПП 016-2010"/>
      <sheetName val="Sheet2"/>
      <sheetName val="inf"/>
      <sheetName val="Формати"/>
      <sheetName val="Лист4"/>
      <sheetName val="TECH"/>
      <sheetName val="Назначение закупки"/>
      <sheetName val="справочник статей"/>
      <sheetName val="Дет"/>
      <sheetName val="План Платежи по ЦФО"/>
      <sheetName val="С-1"/>
      <sheetName val="Periods"/>
      <sheetName val="Свод 00"/>
      <sheetName val="Свод 01"/>
      <sheetName val="Свод 97"/>
      <sheetName val="Свод 98"/>
      <sheetName val="Свод 99"/>
      <sheetName val="справочник 1"/>
      <sheetName val="Справочник 2"/>
      <sheetName val="соотв ОК"/>
      <sheetName val="ПК на тек нед"/>
      <sheetName val="Данные"/>
      <sheetName val="КодИД"/>
      <sheetName val="5.Справочник"/>
      <sheetName val="БП-Факт январь."/>
      <sheetName val="БП-ОП февраль"/>
      <sheetName val="БП-ОП март"/>
      <sheetName val="БП - Факт янв.-март"/>
      <sheetName val="Setup"/>
      <sheetName val="ключ"/>
      <sheetName val="company"/>
      <sheetName val="ИТР"/>
      <sheetName val="Філіали"/>
      <sheetName val="Ini"/>
      <sheetName val="Звіти"/>
      <sheetName val="Бюджетные статьи"/>
      <sheetName val="БП"/>
      <sheetName val="МТР Газ України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  <cell r="G2">
            <v>178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  <cell r="G3">
            <v>678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4</v>
          </cell>
          <cell r="B14">
            <v>106</v>
          </cell>
          <cell r="C14">
            <v>10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  <cell r="E17">
            <v>0</v>
          </cell>
          <cell r="F17">
            <v>10741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  <cell r="E18">
            <v>0</v>
          </cell>
          <cell r="F18">
            <v>6575</v>
          </cell>
        </row>
        <row r="19">
          <cell r="A19">
            <v>20</v>
          </cell>
          <cell r="B19">
            <v>134</v>
          </cell>
          <cell r="C19">
            <v>134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  <cell r="E20">
            <v>0</v>
          </cell>
          <cell r="F20">
            <v>9192</v>
          </cell>
        </row>
        <row r="21">
          <cell r="A21">
            <v>23</v>
          </cell>
          <cell r="B21">
            <v>51</v>
          </cell>
          <cell r="C21">
            <v>51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5</v>
          </cell>
          <cell r="B22">
            <v>18</v>
          </cell>
          <cell r="C22">
            <v>18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7</v>
          </cell>
          <cell r="B23">
            <v>144</v>
          </cell>
          <cell r="C23">
            <v>144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30</v>
          </cell>
          <cell r="B24">
            <v>5</v>
          </cell>
          <cell r="C24">
            <v>5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32</v>
          </cell>
          <cell r="B25">
            <v>34</v>
          </cell>
          <cell r="C25">
            <v>34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33</v>
          </cell>
          <cell r="B26">
            <v>31</v>
          </cell>
          <cell r="C26">
            <v>31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34</v>
          </cell>
          <cell r="B27">
            <v>41</v>
          </cell>
          <cell r="C27">
            <v>41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35</v>
          </cell>
          <cell r="B28">
            <v>21</v>
          </cell>
          <cell r="C28">
            <v>21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36</v>
          </cell>
          <cell r="B29">
            <v>76</v>
          </cell>
          <cell r="C29">
            <v>76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37</v>
          </cell>
          <cell r="B30">
            <v>22</v>
          </cell>
          <cell r="C30">
            <v>22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41</v>
          </cell>
          <cell r="B34">
            <v>99</v>
          </cell>
          <cell r="C34">
            <v>99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  <cell r="E35">
            <v>69</v>
          </cell>
          <cell r="F35" t="str">
            <v>ФСА ПЕНЗА</v>
          </cell>
        </row>
        <row r="36">
          <cell r="A36">
            <v>44</v>
          </cell>
          <cell r="B36">
            <v>29</v>
          </cell>
          <cell r="C36">
            <v>29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45</v>
          </cell>
          <cell r="B37">
            <v>123</v>
          </cell>
          <cell r="C37">
            <v>123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46</v>
          </cell>
          <cell r="B38">
            <v>10</v>
          </cell>
          <cell r="C38">
            <v>10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8</v>
          </cell>
          <cell r="B39">
            <v>60</v>
          </cell>
          <cell r="C39">
            <v>60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50</v>
          </cell>
          <cell r="B40">
            <v>451</v>
          </cell>
          <cell r="C40">
            <v>451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51</v>
          </cell>
          <cell r="B41">
            <v>13</v>
          </cell>
          <cell r="C41">
            <v>13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52</v>
          </cell>
          <cell r="B42">
            <v>163</v>
          </cell>
          <cell r="C42">
            <v>163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4</v>
          </cell>
          <cell r="B43">
            <v>13</v>
          </cell>
          <cell r="C43">
            <v>13</v>
          </cell>
          <cell r="D43">
            <v>0</v>
          </cell>
          <cell r="E43">
            <v>0</v>
          </cell>
          <cell r="F43">
            <v>5270</v>
          </cell>
        </row>
        <row r="44">
          <cell r="A44">
            <v>55</v>
          </cell>
          <cell r="B44">
            <v>291</v>
          </cell>
          <cell r="C44">
            <v>291</v>
          </cell>
          <cell r="D44">
            <v>84</v>
          </cell>
        </row>
        <row r="45">
          <cell r="A45">
            <v>56</v>
          </cell>
          <cell r="B45">
            <v>38</v>
          </cell>
          <cell r="C45">
            <v>38</v>
          </cell>
          <cell r="D45">
            <v>72</v>
          </cell>
        </row>
        <row r="46">
          <cell r="A46">
            <v>57</v>
          </cell>
          <cell r="B46">
            <v>22</v>
          </cell>
          <cell r="C46">
            <v>22</v>
          </cell>
          <cell r="D46">
            <v>85</v>
          </cell>
        </row>
        <row r="47">
          <cell r="A47">
            <v>59</v>
          </cell>
          <cell r="B47">
            <v>70</v>
          </cell>
          <cell r="C47">
            <v>70</v>
          </cell>
          <cell r="D47">
            <v>85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  <cell r="D49">
            <v>76</v>
          </cell>
        </row>
        <row r="50">
          <cell r="A50">
            <v>62</v>
          </cell>
          <cell r="B50">
            <v>133</v>
          </cell>
          <cell r="C50">
            <v>133</v>
          </cell>
          <cell r="D50">
            <v>97</v>
          </cell>
        </row>
        <row r="51">
          <cell r="A51">
            <v>63</v>
          </cell>
          <cell r="B51">
            <v>277</v>
          </cell>
          <cell r="C51">
            <v>277</v>
          </cell>
          <cell r="D51">
            <v>21</v>
          </cell>
        </row>
        <row r="52">
          <cell r="A52">
            <v>64</v>
          </cell>
          <cell r="B52">
            <v>5</v>
          </cell>
          <cell r="C52">
            <v>5</v>
          </cell>
          <cell r="D52">
            <v>93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  <cell r="D54">
            <v>81</v>
          </cell>
        </row>
        <row r="55">
          <cell r="A55">
            <v>67</v>
          </cell>
          <cell r="B55">
            <v>240</v>
          </cell>
          <cell r="C55">
            <v>240</v>
          </cell>
          <cell r="D55">
            <v>101</v>
          </cell>
        </row>
        <row r="56">
          <cell r="A56">
            <v>68</v>
          </cell>
          <cell r="B56">
            <v>1208</v>
          </cell>
          <cell r="C56">
            <v>1208</v>
          </cell>
          <cell r="D56">
            <v>70</v>
          </cell>
        </row>
        <row r="57">
          <cell r="A57">
            <v>69</v>
          </cell>
          <cell r="B57">
            <v>59</v>
          </cell>
          <cell r="C57">
            <v>59</v>
          </cell>
          <cell r="D57">
            <v>52</v>
          </cell>
        </row>
        <row r="58">
          <cell r="A58">
            <v>70</v>
          </cell>
          <cell r="B58">
            <v>2394</v>
          </cell>
          <cell r="C58">
            <v>2394</v>
          </cell>
          <cell r="D58">
            <v>93</v>
          </cell>
        </row>
        <row r="59">
          <cell r="A59">
            <v>71</v>
          </cell>
          <cell r="B59">
            <v>411</v>
          </cell>
          <cell r="C59">
            <v>411</v>
          </cell>
          <cell r="D59">
            <v>79</v>
          </cell>
        </row>
        <row r="60">
          <cell r="A60">
            <v>72</v>
          </cell>
          <cell r="B60">
            <v>158</v>
          </cell>
          <cell r="C60">
            <v>158</v>
          </cell>
          <cell r="D60">
            <v>102</v>
          </cell>
        </row>
        <row r="61">
          <cell r="A61">
            <v>73</v>
          </cell>
          <cell r="B61">
            <v>61</v>
          </cell>
          <cell r="C61">
            <v>61</v>
          </cell>
          <cell r="D61">
            <v>85</v>
          </cell>
        </row>
        <row r="62">
          <cell r="A62">
            <v>74</v>
          </cell>
          <cell r="B62">
            <v>149</v>
          </cell>
          <cell r="C62">
            <v>149</v>
          </cell>
          <cell r="D62">
            <v>86</v>
          </cell>
        </row>
        <row r="63">
          <cell r="A63">
            <v>75</v>
          </cell>
          <cell r="B63">
            <v>260</v>
          </cell>
          <cell r="C63">
            <v>260</v>
          </cell>
          <cell r="D63">
            <v>69</v>
          </cell>
        </row>
        <row r="64">
          <cell r="A64">
            <v>77</v>
          </cell>
          <cell r="B64">
            <v>145</v>
          </cell>
          <cell r="C64">
            <v>145</v>
          </cell>
          <cell r="D64">
            <v>84</v>
          </cell>
        </row>
        <row r="65">
          <cell r="A65">
            <v>78</v>
          </cell>
          <cell r="B65">
            <v>180</v>
          </cell>
          <cell r="C65">
            <v>180</v>
          </cell>
          <cell r="D65">
            <v>94</v>
          </cell>
        </row>
        <row r="66">
          <cell r="A66">
            <v>80</v>
          </cell>
          <cell r="B66">
            <v>1269</v>
          </cell>
          <cell r="C66">
            <v>1269</v>
          </cell>
          <cell r="D66">
            <v>62</v>
          </cell>
        </row>
        <row r="67">
          <cell r="A67">
            <v>81</v>
          </cell>
          <cell r="B67">
            <v>22</v>
          </cell>
          <cell r="C67">
            <v>22</v>
          </cell>
          <cell r="D67">
            <v>687</v>
          </cell>
        </row>
        <row r="68">
          <cell r="A68">
            <v>82</v>
          </cell>
          <cell r="B68">
            <v>713</v>
          </cell>
          <cell r="C68">
            <v>713</v>
          </cell>
          <cell r="D68">
            <v>110</v>
          </cell>
        </row>
        <row r="69">
          <cell r="A69">
            <v>83</v>
          </cell>
          <cell r="B69">
            <v>333</v>
          </cell>
          <cell r="C69">
            <v>333</v>
          </cell>
          <cell r="D69">
            <v>80</v>
          </cell>
        </row>
        <row r="70">
          <cell r="A70">
            <v>84</v>
          </cell>
          <cell r="B70">
            <v>40</v>
          </cell>
          <cell r="C70">
            <v>40</v>
          </cell>
          <cell r="D70">
            <v>52</v>
          </cell>
        </row>
        <row r="71">
          <cell r="A71">
            <v>85</v>
          </cell>
          <cell r="B71">
            <v>312</v>
          </cell>
          <cell r="C71">
            <v>312</v>
          </cell>
          <cell r="D71">
            <v>341</v>
          </cell>
        </row>
        <row r="72">
          <cell r="A72">
            <v>86</v>
          </cell>
          <cell r="B72">
            <v>38</v>
          </cell>
          <cell r="C72">
            <v>38</v>
          </cell>
          <cell r="D72">
            <v>92</v>
          </cell>
        </row>
        <row r="73">
          <cell r="A73">
            <v>87</v>
          </cell>
          <cell r="B73">
            <v>218</v>
          </cell>
          <cell r="C73">
            <v>218</v>
          </cell>
          <cell r="D73">
            <v>77</v>
          </cell>
        </row>
        <row r="74">
          <cell r="A74">
            <v>90</v>
          </cell>
          <cell r="B74">
            <v>100</v>
          </cell>
          <cell r="C74">
            <v>100</v>
          </cell>
          <cell r="D74">
            <v>92</v>
          </cell>
        </row>
        <row r="75">
          <cell r="A75">
            <v>92</v>
          </cell>
          <cell r="B75">
            <v>30</v>
          </cell>
          <cell r="C75">
            <v>30</v>
          </cell>
          <cell r="D75">
            <v>95</v>
          </cell>
        </row>
        <row r="76">
          <cell r="A76">
            <v>95</v>
          </cell>
          <cell r="B76">
            <v>40</v>
          </cell>
          <cell r="C76">
            <v>40</v>
          </cell>
          <cell r="D76">
            <v>82</v>
          </cell>
        </row>
        <row r="77">
          <cell r="A77">
            <v>96</v>
          </cell>
          <cell r="B77">
            <v>188</v>
          </cell>
          <cell r="C77">
            <v>188</v>
          </cell>
          <cell r="D77">
            <v>73</v>
          </cell>
        </row>
        <row r="78">
          <cell r="A78">
            <v>97</v>
          </cell>
          <cell r="B78">
            <v>18</v>
          </cell>
          <cell r="C78">
            <v>18</v>
          </cell>
          <cell r="D78">
            <v>728</v>
          </cell>
        </row>
        <row r="79">
          <cell r="A79">
            <v>98</v>
          </cell>
          <cell r="B79">
            <v>100</v>
          </cell>
          <cell r="C79">
            <v>100</v>
          </cell>
          <cell r="D79">
            <v>85</v>
          </cell>
        </row>
        <row r="80">
          <cell r="A80">
            <v>99</v>
          </cell>
          <cell r="B80">
            <v>35</v>
          </cell>
          <cell r="C80">
            <v>35</v>
          </cell>
          <cell r="D80">
            <v>73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  <cell r="D82">
            <v>76</v>
          </cell>
        </row>
        <row r="83">
          <cell r="A83">
            <v>105</v>
          </cell>
          <cell r="B83">
            <v>40</v>
          </cell>
          <cell r="C83">
            <v>40</v>
          </cell>
          <cell r="D83">
            <v>107</v>
          </cell>
        </row>
        <row r="84">
          <cell r="A84">
            <v>110</v>
          </cell>
          <cell r="B84">
            <v>231</v>
          </cell>
          <cell r="C84">
            <v>231</v>
          </cell>
          <cell r="D84">
            <v>71</v>
          </cell>
        </row>
        <row r="85">
          <cell r="A85">
            <v>112</v>
          </cell>
          <cell r="B85">
            <v>205</v>
          </cell>
          <cell r="C85">
            <v>205</v>
          </cell>
          <cell r="D85">
            <v>6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  <cell r="D87">
            <v>68</v>
          </cell>
        </row>
        <row r="88">
          <cell r="A88">
            <v>116</v>
          </cell>
          <cell r="B88">
            <v>39</v>
          </cell>
          <cell r="C88">
            <v>39</v>
          </cell>
          <cell r="D88">
            <v>81</v>
          </cell>
        </row>
        <row r="89">
          <cell r="A89">
            <v>122</v>
          </cell>
          <cell r="B89">
            <v>15</v>
          </cell>
          <cell r="C89">
            <v>15</v>
          </cell>
          <cell r="D89">
            <v>79</v>
          </cell>
        </row>
        <row r="90">
          <cell r="A90">
            <v>129</v>
          </cell>
          <cell r="B90">
            <v>24</v>
          </cell>
          <cell r="C90">
            <v>24</v>
          </cell>
          <cell r="D90">
            <v>76</v>
          </cell>
        </row>
        <row r="91">
          <cell r="A91">
            <v>133</v>
          </cell>
          <cell r="B91">
            <v>6</v>
          </cell>
          <cell r="C91">
            <v>6</v>
          </cell>
          <cell r="D91">
            <v>73</v>
          </cell>
        </row>
        <row r="92">
          <cell r="A92">
            <v>135</v>
          </cell>
          <cell r="B92">
            <v>1</v>
          </cell>
          <cell r="C92">
            <v>1</v>
          </cell>
          <cell r="D92">
            <v>69</v>
          </cell>
        </row>
        <row r="93">
          <cell r="A93">
            <v>145</v>
          </cell>
          <cell r="B93">
            <v>60</v>
          </cell>
          <cell r="C93">
            <v>60</v>
          </cell>
          <cell r="D93">
            <v>323</v>
          </cell>
        </row>
        <row r="94">
          <cell r="A94">
            <v>150</v>
          </cell>
          <cell r="B94">
            <v>2</v>
          </cell>
          <cell r="C94">
            <v>2</v>
          </cell>
          <cell r="D94">
            <v>669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  <cell r="D96">
            <v>77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  <cell r="D103">
            <v>70</v>
          </cell>
        </row>
        <row r="104">
          <cell r="A104">
            <v>409</v>
          </cell>
          <cell r="B104">
            <v>51</v>
          </cell>
          <cell r="C104">
            <v>51</v>
          </cell>
          <cell r="D104">
            <v>150</v>
          </cell>
        </row>
        <row r="105">
          <cell r="A105">
            <v>410</v>
          </cell>
          <cell r="B105">
            <v>59</v>
          </cell>
          <cell r="C105">
            <v>59</v>
          </cell>
          <cell r="D105">
            <v>700</v>
          </cell>
        </row>
        <row r="106">
          <cell r="A106">
            <v>411</v>
          </cell>
          <cell r="B106">
            <v>59</v>
          </cell>
          <cell r="C106">
            <v>59</v>
          </cell>
          <cell r="D106">
            <v>65</v>
          </cell>
        </row>
        <row r="107">
          <cell r="A107">
            <v>413</v>
          </cell>
          <cell r="B107">
            <v>60</v>
          </cell>
          <cell r="C107">
            <v>60</v>
          </cell>
          <cell r="D107">
            <v>50</v>
          </cell>
        </row>
        <row r="108">
          <cell r="A108">
            <v>415</v>
          </cell>
          <cell r="B108">
            <v>39</v>
          </cell>
          <cell r="C108">
            <v>39</v>
          </cell>
          <cell r="D108">
            <v>60</v>
          </cell>
        </row>
        <row r="109">
          <cell r="A109">
            <v>417</v>
          </cell>
          <cell r="B109">
            <v>20</v>
          </cell>
          <cell r="C109">
            <v>20</v>
          </cell>
          <cell r="D109">
            <v>49</v>
          </cell>
        </row>
        <row r="110">
          <cell r="A110">
            <v>420</v>
          </cell>
          <cell r="B110">
            <v>20</v>
          </cell>
          <cell r="C110">
            <v>20</v>
          </cell>
          <cell r="D110">
            <v>90</v>
          </cell>
        </row>
        <row r="111">
          <cell r="A111">
            <v>425</v>
          </cell>
          <cell r="B111">
            <v>20</v>
          </cell>
          <cell r="C111">
            <v>20</v>
          </cell>
          <cell r="D111">
            <v>96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  <cell r="G5">
            <v>564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  <cell r="G9">
            <v>184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  <cell r="G31">
            <v>2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  <cell r="G32">
            <v>3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о видам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PR"/>
      <sheetName val="Шифр"/>
      <sheetName val="Цены СНГ"/>
      <sheetName val="Свод_по_видам"/>
      <sheetName val="свод_по_ЦФО"/>
      <sheetName val="предприятия"/>
      <sheetName val="БЗ"/>
      <sheetName val="assump"/>
      <sheetName val="Шкала"/>
      <sheetName val="ФинПоказатели"/>
      <sheetName val="шахматка"/>
      <sheetName val="График реализации"/>
      <sheetName val="Свод_по_видам1"/>
      <sheetName val="свод_по_ЦФО1"/>
      <sheetName val="Цены_СНГ"/>
      <sheetName val="L9"/>
      <sheetName val="Свод_по_видам2"/>
      <sheetName val="свод_по_ЦФО2"/>
      <sheetName val="Цены_СНГ1"/>
      <sheetName val="График_реализации"/>
      <sheetName val="Свод_по_видам3"/>
      <sheetName val="свод_по_ЦФО3"/>
      <sheetName val="Цены_СНГ2"/>
      <sheetName val="График_реализации1"/>
      <sheetName val="Свод_по_видам4"/>
      <sheetName val="свод_по_ЦФО4"/>
      <sheetName val="Цены_СНГ3"/>
      <sheetName val="График_реализации2"/>
      <sheetName val="Свод_по_видам5"/>
      <sheetName val="свод_по_ЦФО5"/>
      <sheetName val="Цены_СНГ4"/>
      <sheetName val="График_реализации3"/>
      <sheetName val="Свод_по_видам6"/>
      <sheetName val="свод_по_ЦФО6"/>
      <sheetName val="Цены_СНГ5"/>
      <sheetName val="График_реализации4"/>
      <sheetName val="Лист7 БЗСервис Инвест30.10.2013"/>
      <sheetName val="апрель (корректировка 20.03.13)"/>
      <sheetName val="типи данних філі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</sheetData>
      <sheetData sheetId="39" refreshError="1">
        <row r="1">
          <cell r="B1" t="str">
            <v>100</v>
          </cell>
        </row>
        <row r="2">
          <cell r="B2" t="str">
            <v>101</v>
          </cell>
        </row>
        <row r="3">
          <cell r="B3" t="str">
            <v>102</v>
          </cell>
        </row>
        <row r="4">
          <cell r="B4" t="str">
            <v>103</v>
          </cell>
        </row>
        <row r="5">
          <cell r="B5" t="str">
            <v>104</v>
          </cell>
        </row>
        <row r="6">
          <cell r="B6" t="str">
            <v>105</v>
          </cell>
        </row>
        <row r="7">
          <cell r="B7" t="str">
            <v>110</v>
          </cell>
        </row>
        <row r="8">
          <cell r="B8" t="str">
            <v>111</v>
          </cell>
        </row>
        <row r="9">
          <cell r="B9" t="str">
            <v>120</v>
          </cell>
        </row>
        <row r="10">
          <cell r="B10" t="str">
            <v>130</v>
          </cell>
        </row>
        <row r="11">
          <cell r="B11" t="str">
            <v>140</v>
          </cell>
        </row>
        <row r="12">
          <cell r="B12" t="str">
            <v>141</v>
          </cell>
        </row>
        <row r="13">
          <cell r="B13" t="str">
            <v>142</v>
          </cell>
        </row>
        <row r="14">
          <cell r="B14" t="str">
            <v>150</v>
          </cell>
        </row>
        <row r="15">
          <cell r="B15" t="str">
            <v>151</v>
          </cell>
        </row>
        <row r="16">
          <cell r="B16" t="str">
            <v>152</v>
          </cell>
        </row>
        <row r="17">
          <cell r="B17" t="str">
            <v>160</v>
          </cell>
        </row>
        <row r="18">
          <cell r="B18" t="str">
            <v>170</v>
          </cell>
        </row>
        <row r="19">
          <cell r="B19" t="str">
            <v>171</v>
          </cell>
        </row>
        <row r="20">
          <cell r="B20" t="str">
            <v>172</v>
          </cell>
        </row>
        <row r="21">
          <cell r="B21" t="str">
            <v>173</v>
          </cell>
        </row>
        <row r="22">
          <cell r="B22" t="str">
            <v>174</v>
          </cell>
        </row>
        <row r="23">
          <cell r="B23" t="str">
            <v>175</v>
          </cell>
        </row>
        <row r="24">
          <cell r="B24" t="str">
            <v>176</v>
          </cell>
        </row>
        <row r="25">
          <cell r="B25" t="str">
            <v>181</v>
          </cell>
        </row>
        <row r="26">
          <cell r="B26" t="str">
            <v>182</v>
          </cell>
        </row>
        <row r="27">
          <cell r="B27" t="str">
            <v>183</v>
          </cell>
        </row>
        <row r="28">
          <cell r="B28" t="str">
            <v>190</v>
          </cell>
        </row>
        <row r="29">
          <cell r="B29" t="str">
            <v>191</v>
          </cell>
        </row>
        <row r="30">
          <cell r="B30" t="str">
            <v>210</v>
          </cell>
        </row>
        <row r="31">
          <cell r="B31" t="str">
            <v>220</v>
          </cell>
        </row>
        <row r="32">
          <cell r="B32" t="str">
            <v>230</v>
          </cell>
        </row>
        <row r="33">
          <cell r="B33" t="str">
            <v>240</v>
          </cell>
        </row>
        <row r="34">
          <cell r="B34" t="str">
            <v>241</v>
          </cell>
        </row>
        <row r="35">
          <cell r="B35" t="str">
            <v>242</v>
          </cell>
        </row>
        <row r="36">
          <cell r="B36" t="str">
            <v>243</v>
          </cell>
        </row>
        <row r="37">
          <cell r="B37" t="str">
            <v>250</v>
          </cell>
        </row>
        <row r="38">
          <cell r="B38" t="str">
            <v>251</v>
          </cell>
        </row>
        <row r="39">
          <cell r="B39" t="str">
            <v>252</v>
          </cell>
        </row>
        <row r="40">
          <cell r="B40" t="str">
            <v>253</v>
          </cell>
        </row>
        <row r="41">
          <cell r="B41" t="str">
            <v>260</v>
          </cell>
        </row>
        <row r="42">
          <cell r="B42" t="str">
            <v>300</v>
          </cell>
        </row>
        <row r="43">
          <cell r="B43" t="str">
            <v>301</v>
          </cell>
        </row>
        <row r="44">
          <cell r="B44" t="str">
            <v>302</v>
          </cell>
        </row>
        <row r="45">
          <cell r="B45" t="str">
            <v>303</v>
          </cell>
        </row>
        <row r="46">
          <cell r="B46" t="str">
            <v>304</v>
          </cell>
        </row>
        <row r="47">
          <cell r="B47" t="str">
            <v>305</v>
          </cell>
        </row>
        <row r="48">
          <cell r="B48" t="str">
            <v>306</v>
          </cell>
        </row>
        <row r="49">
          <cell r="B49" t="str">
            <v>307</v>
          </cell>
        </row>
        <row r="50">
          <cell r="B50" t="str">
            <v>308</v>
          </cell>
        </row>
        <row r="51">
          <cell r="B51" t="str">
            <v>309</v>
          </cell>
        </row>
        <row r="52">
          <cell r="B52" t="str">
            <v>310</v>
          </cell>
        </row>
        <row r="53">
          <cell r="B53" t="str">
            <v>311</v>
          </cell>
        </row>
        <row r="54">
          <cell r="B54" t="str">
            <v>312</v>
          </cell>
        </row>
        <row r="55">
          <cell r="B55" t="str">
            <v>313</v>
          </cell>
        </row>
        <row r="56">
          <cell r="B56" t="str">
            <v>314</v>
          </cell>
        </row>
        <row r="57">
          <cell r="B57" t="str">
            <v>315</v>
          </cell>
        </row>
        <row r="58">
          <cell r="B58" t="str">
            <v>316</v>
          </cell>
        </row>
        <row r="59">
          <cell r="B59" t="str">
            <v>317</v>
          </cell>
        </row>
        <row r="60">
          <cell r="B60" t="str">
            <v>318</v>
          </cell>
        </row>
        <row r="61">
          <cell r="B61" t="str">
            <v>319</v>
          </cell>
        </row>
        <row r="62">
          <cell r="B62" t="str">
            <v>320</v>
          </cell>
        </row>
        <row r="63">
          <cell r="B63" t="str">
            <v>330</v>
          </cell>
        </row>
        <row r="64">
          <cell r="B64" t="str">
            <v>340</v>
          </cell>
        </row>
        <row r="65">
          <cell r="B65" t="str">
            <v>350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КВ ОКС"/>
      <sheetName val="др КВ"/>
      <sheetName val="платежный бюджет"/>
      <sheetName val="тарифы"/>
      <sheetName val="сравн затрат"/>
      <sheetName val="ТБ"/>
      <sheetName val="прогн опт цены"/>
      <sheetName val="НДС"/>
      <sheetName val="НнП"/>
      <sheetName val="КВ_ОКС"/>
      <sheetName val="др_КВ"/>
      <sheetName val="платежный_бюджет"/>
      <sheetName val="сравн_затрат"/>
      <sheetName val="прогн_опт_цены"/>
    </sheetNames>
    <sheetDataSet>
      <sheetData sheetId="0" refreshError="1">
        <row r="1">
          <cell r="A1" t="str">
            <v>Бюджет доходов и расходов на 2003 год (версия 1)</v>
          </cell>
          <cell r="H1" t="str">
            <v>Тариф передачи, грн./Мвтч</v>
          </cell>
          <cell r="I1" t="str">
            <v>1 класс</v>
          </cell>
          <cell r="J1">
            <v>13</v>
          </cell>
        </row>
        <row r="2">
          <cell r="A2" t="str">
            <v>Прикарпатьеоблэнерго</v>
          </cell>
          <cell r="I2" t="str">
            <v>2 класс</v>
          </cell>
          <cell r="J2">
            <v>54.31</v>
          </cell>
        </row>
        <row r="3">
          <cell r="A3" t="str">
            <v>тыс. грн. без НДС</v>
          </cell>
          <cell r="H3" t="str">
            <v>Тариф поставки, грн./Мвтч</v>
          </cell>
          <cell r="I3" t="str">
            <v>1 группа</v>
          </cell>
          <cell r="J3">
            <v>2.5</v>
          </cell>
        </row>
        <row r="4">
          <cell r="A4" t="str">
            <v xml:space="preserve">ФИНАНСОВЫЙ РЕЗУЛЬТАТ (ФОРМАТ ФИНАНСОВОГО УЧЕТА) </v>
          </cell>
          <cell r="I4" t="str">
            <v>2 группа</v>
          </cell>
          <cell r="J4">
            <v>12.5</v>
          </cell>
        </row>
        <row r="5">
          <cell r="C5" t="str">
            <v>январь</v>
          </cell>
          <cell r="D5" t="str">
            <v>февраль</v>
          </cell>
          <cell r="E5" t="str">
            <v>март</v>
          </cell>
          <cell r="F5" t="str">
            <v>1 квартал</v>
          </cell>
          <cell r="G5" t="str">
            <v>апрель</v>
          </cell>
          <cell r="H5" t="str">
            <v>май</v>
          </cell>
          <cell r="I5" t="str">
            <v>июнь</v>
          </cell>
          <cell r="J5" t="str">
            <v>2 квартал</v>
          </cell>
          <cell r="K5" t="str">
            <v>июль</v>
          </cell>
          <cell r="L5" t="str">
            <v>август</v>
          </cell>
          <cell r="M5" t="str">
            <v>сентябрь</v>
          </cell>
          <cell r="N5" t="str">
            <v>3 квартал</v>
          </cell>
          <cell r="O5" t="str">
            <v>октябрь</v>
          </cell>
          <cell r="P5" t="str">
            <v>ноябрь</v>
          </cell>
          <cell r="Q5" t="str">
            <v>декабрь</v>
          </cell>
          <cell r="R5" t="str">
            <v>4 кварт.</v>
          </cell>
          <cell r="S5" t="str">
            <v>2003 год</v>
          </cell>
        </row>
        <row r="6">
          <cell r="A6" t="str">
            <v>Доходы (начисление!), в т.ч.</v>
          </cell>
          <cell r="C6">
            <v>26027.291666666668</v>
          </cell>
          <cell r="D6">
            <v>24013.591666666667</v>
          </cell>
          <cell r="E6">
            <v>24314.734999999997</v>
          </cell>
          <cell r="F6">
            <v>74355.618333333332</v>
          </cell>
          <cell r="G6">
            <v>19094.495833333334</v>
          </cell>
          <cell r="H6">
            <v>21286.108583333335</v>
          </cell>
          <cell r="I6">
            <v>20743.421249999999</v>
          </cell>
          <cell r="J6">
            <v>61124.025666666668</v>
          </cell>
          <cell r="K6">
            <v>20647.554583333331</v>
          </cell>
          <cell r="L6">
            <v>21377.41333333333</v>
          </cell>
          <cell r="M6">
            <v>22055.266666666666</v>
          </cell>
          <cell r="N6">
            <v>64080.234583333324</v>
          </cell>
          <cell r="O6">
            <v>22601.000833333332</v>
          </cell>
          <cell r="P6">
            <v>24688.245833333331</v>
          </cell>
          <cell r="Q6">
            <v>26606.366666666669</v>
          </cell>
          <cell r="R6">
            <v>73895.613333333327</v>
          </cell>
          <cell r="S6">
            <v>273455.49191666668</v>
          </cell>
        </row>
        <row r="7">
          <cell r="A7" t="str">
            <v>Реализация э/энергии</v>
          </cell>
          <cell r="C7">
            <v>25660.958333333336</v>
          </cell>
          <cell r="D7">
            <v>23727.258333333335</v>
          </cell>
          <cell r="E7">
            <v>24018.401666666665</v>
          </cell>
          <cell r="F7">
            <v>73406.618333333347</v>
          </cell>
          <cell r="G7">
            <v>18688.162500000002</v>
          </cell>
          <cell r="H7">
            <v>20959.775250000002</v>
          </cell>
          <cell r="I7">
            <v>20407.087916666667</v>
          </cell>
          <cell r="J7">
            <v>60055.025666666668</v>
          </cell>
          <cell r="K7">
            <v>20211.221249999999</v>
          </cell>
          <cell r="L7">
            <v>21021.079999999998</v>
          </cell>
          <cell r="M7">
            <v>21688.933333333334</v>
          </cell>
          <cell r="N7">
            <v>62921.234583333331</v>
          </cell>
          <cell r="O7">
            <v>22134.6675</v>
          </cell>
          <cell r="P7">
            <v>24301.912499999999</v>
          </cell>
          <cell r="Q7">
            <v>26210.033333333336</v>
          </cell>
          <cell r="R7">
            <v>72646.613333333342</v>
          </cell>
          <cell r="S7">
            <v>269029.49191666674</v>
          </cell>
        </row>
        <row r="8">
          <cell r="A8" t="str">
            <v>Реализация т/энергии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 t="str">
            <v>Прочие доходы основной деятельности (от передачи и поставки энергии):</v>
          </cell>
          <cell r="C9">
            <v>40</v>
          </cell>
          <cell r="D9">
            <v>50</v>
          </cell>
          <cell r="E9">
            <v>60</v>
          </cell>
          <cell r="F9">
            <v>150</v>
          </cell>
          <cell r="G9">
            <v>80</v>
          </cell>
          <cell r="H9">
            <v>90</v>
          </cell>
          <cell r="I9">
            <v>100</v>
          </cell>
          <cell r="J9">
            <v>270</v>
          </cell>
          <cell r="K9">
            <v>110</v>
          </cell>
          <cell r="L9">
            <v>120</v>
          </cell>
          <cell r="M9">
            <v>130</v>
          </cell>
          <cell r="N9">
            <v>360</v>
          </cell>
          <cell r="O9">
            <v>140</v>
          </cell>
          <cell r="P9">
            <v>150</v>
          </cell>
          <cell r="Q9">
            <v>160</v>
          </cell>
          <cell r="R9">
            <v>450</v>
          </cell>
          <cell r="S9">
            <v>1230</v>
          </cell>
        </row>
        <row r="10">
          <cell r="B10" t="str">
            <v>транзит</v>
          </cell>
          <cell r="F10">
            <v>0</v>
          </cell>
          <cell r="J10">
            <v>0</v>
          </cell>
          <cell r="N10">
            <v>0</v>
          </cell>
          <cell r="R10">
            <v>0</v>
          </cell>
          <cell r="S10">
            <v>0</v>
          </cell>
        </row>
        <row r="11">
          <cell r="B11" t="str">
            <v>реактивная э/энергия</v>
          </cell>
          <cell r="C11">
            <v>30</v>
          </cell>
          <cell r="D11">
            <v>40</v>
          </cell>
          <cell r="E11">
            <v>50</v>
          </cell>
          <cell r="F11">
            <v>120</v>
          </cell>
          <cell r="G11">
            <v>70</v>
          </cell>
          <cell r="H11">
            <v>80</v>
          </cell>
          <cell r="I11">
            <v>90</v>
          </cell>
          <cell r="J11">
            <v>240</v>
          </cell>
          <cell r="K11">
            <v>100</v>
          </cell>
          <cell r="L11">
            <v>110</v>
          </cell>
          <cell r="M11">
            <v>120</v>
          </cell>
          <cell r="N11">
            <v>330</v>
          </cell>
          <cell r="O11">
            <v>130</v>
          </cell>
          <cell r="P11">
            <v>140</v>
          </cell>
          <cell r="Q11">
            <v>150</v>
          </cell>
          <cell r="R11">
            <v>420</v>
          </cell>
          <cell r="S11">
            <v>1110</v>
          </cell>
        </row>
        <row r="12">
          <cell r="B12" t="str">
            <v xml:space="preserve">штрафы, пени </v>
          </cell>
          <cell r="C12">
            <v>10</v>
          </cell>
          <cell r="D12">
            <v>10</v>
          </cell>
          <cell r="E12">
            <v>10</v>
          </cell>
          <cell r="F12">
            <v>30</v>
          </cell>
          <cell r="G12">
            <v>10</v>
          </cell>
          <cell r="H12">
            <v>10</v>
          </cell>
          <cell r="I12">
            <v>10</v>
          </cell>
          <cell r="J12">
            <v>30</v>
          </cell>
          <cell r="K12">
            <v>10</v>
          </cell>
          <cell r="L12">
            <v>10</v>
          </cell>
          <cell r="M12">
            <v>10</v>
          </cell>
          <cell r="N12">
            <v>30</v>
          </cell>
          <cell r="O12">
            <v>10</v>
          </cell>
          <cell r="P12">
            <v>10</v>
          </cell>
          <cell r="Q12">
            <v>10</v>
          </cell>
          <cell r="R12">
            <v>30</v>
          </cell>
          <cell r="S12">
            <v>120</v>
          </cell>
        </row>
        <row r="13">
          <cell r="A13" t="str">
            <v>Доходы от прочей деятельности</v>
          </cell>
          <cell r="C13">
            <v>233.33333333333334</v>
          </cell>
          <cell r="D13">
            <v>233.33333333333334</v>
          </cell>
          <cell r="E13">
            <v>233.33333333333334</v>
          </cell>
          <cell r="F13">
            <v>700</v>
          </cell>
          <cell r="G13">
            <v>233.33333333333334</v>
          </cell>
          <cell r="H13">
            <v>233.33333333333334</v>
          </cell>
          <cell r="I13">
            <v>233.33333333333334</v>
          </cell>
          <cell r="J13">
            <v>700</v>
          </cell>
          <cell r="K13">
            <v>233.33333333333334</v>
          </cell>
          <cell r="L13">
            <v>233.33333333333334</v>
          </cell>
          <cell r="M13">
            <v>233.33333333333334</v>
          </cell>
          <cell r="N13">
            <v>700</v>
          </cell>
          <cell r="O13">
            <v>233.33333333333334</v>
          </cell>
          <cell r="P13">
            <v>233.33333333333334</v>
          </cell>
          <cell r="Q13">
            <v>233.33333333333334</v>
          </cell>
          <cell r="R13">
            <v>700</v>
          </cell>
          <cell r="S13">
            <v>2800</v>
          </cell>
        </row>
        <row r="14">
          <cell r="A14" t="str">
            <v xml:space="preserve">Доходы от финансовой деятельности </v>
          </cell>
          <cell r="C14">
            <v>93</v>
          </cell>
          <cell r="D14">
            <v>3</v>
          </cell>
          <cell r="E14">
            <v>3</v>
          </cell>
          <cell r="F14">
            <v>99</v>
          </cell>
          <cell r="G14">
            <v>93</v>
          </cell>
          <cell r="H14">
            <v>3</v>
          </cell>
          <cell r="I14">
            <v>3</v>
          </cell>
          <cell r="J14">
            <v>99</v>
          </cell>
          <cell r="K14">
            <v>93</v>
          </cell>
          <cell r="L14">
            <v>3</v>
          </cell>
          <cell r="M14">
            <v>3</v>
          </cell>
          <cell r="N14">
            <v>99</v>
          </cell>
          <cell r="O14">
            <v>93</v>
          </cell>
          <cell r="P14">
            <v>3</v>
          </cell>
          <cell r="Q14">
            <v>3</v>
          </cell>
          <cell r="R14">
            <v>99</v>
          </cell>
          <cell r="S14">
            <v>396</v>
          </cell>
        </row>
        <row r="15">
          <cell r="A15" t="str">
            <v>Затраты (начисление!), в т.ч.</v>
          </cell>
          <cell r="C15">
            <v>27217.127326666672</v>
          </cell>
          <cell r="D15">
            <v>24526.273000000001</v>
          </cell>
          <cell r="E15">
            <v>24288.578041666664</v>
          </cell>
          <cell r="F15">
            <v>76031.978368333337</v>
          </cell>
          <cell r="G15">
            <v>18014.705026666667</v>
          </cell>
          <cell r="H15">
            <v>19854.393749999999</v>
          </cell>
          <cell r="I15">
            <v>19631.258166666667</v>
          </cell>
          <cell r="J15">
            <v>57500.356943333332</v>
          </cell>
          <cell r="K15">
            <v>19559.449576666662</v>
          </cell>
          <cell r="L15">
            <v>20181.563750000001</v>
          </cell>
          <cell r="M15">
            <v>20776.350600000002</v>
          </cell>
          <cell r="N15">
            <v>60517.363926666672</v>
          </cell>
          <cell r="O15">
            <v>22778.27739333333</v>
          </cell>
          <cell r="P15">
            <v>25185.4</v>
          </cell>
          <cell r="Q15">
            <v>28657.869333333332</v>
          </cell>
          <cell r="R15">
            <v>76621.546726666667</v>
          </cell>
          <cell r="S15">
            <v>270671.24596500001</v>
          </cell>
        </row>
        <row r="16">
          <cell r="A16" t="str">
            <v>Стоимость покупной э/э у ОРЭ</v>
          </cell>
          <cell r="C16">
            <v>18078.802</v>
          </cell>
          <cell r="D16">
            <v>15684.528</v>
          </cell>
          <cell r="E16">
            <v>15470.633</v>
          </cell>
          <cell r="F16">
            <v>49233.963000000003</v>
          </cell>
          <cell r="G16">
            <v>10705.347</v>
          </cell>
          <cell r="H16">
            <v>10863.085999999999</v>
          </cell>
          <cell r="I16">
            <v>10851.957</v>
          </cell>
          <cell r="J16">
            <v>32420.39</v>
          </cell>
          <cell r="K16">
            <v>10581.954</v>
          </cell>
          <cell r="L16">
            <v>11229.627</v>
          </cell>
          <cell r="M16">
            <v>12025.552</v>
          </cell>
          <cell r="N16">
            <v>33837.133000000002</v>
          </cell>
          <cell r="O16">
            <v>13753.05</v>
          </cell>
          <cell r="P16">
            <v>16024.281000000001</v>
          </cell>
          <cell r="Q16">
            <v>18337.948</v>
          </cell>
          <cell r="R16">
            <v>48115.278999999995</v>
          </cell>
          <cell r="S16">
            <v>163606.76500000001</v>
          </cell>
        </row>
        <row r="17">
          <cell r="A17" t="str">
            <v>Стоимость покупной э/э у прочих поставщиков</v>
          </cell>
          <cell r="C17">
            <v>4256.8500000000004</v>
          </cell>
          <cell r="D17">
            <v>3968.2500000000005</v>
          </cell>
          <cell r="E17">
            <v>4184.7000000000007</v>
          </cell>
          <cell r="F17">
            <v>12409.800000000001</v>
          </cell>
          <cell r="G17">
            <v>2554.11</v>
          </cell>
          <cell r="H17">
            <v>4401.1499999999996</v>
          </cell>
          <cell r="I17">
            <v>4256.8500000000004</v>
          </cell>
          <cell r="J17">
            <v>11212.11</v>
          </cell>
          <cell r="K17">
            <v>4401.1499999999996</v>
          </cell>
          <cell r="L17">
            <v>4401.1499999999996</v>
          </cell>
          <cell r="M17">
            <v>4256.8500000000004</v>
          </cell>
          <cell r="N17">
            <v>13059.15</v>
          </cell>
          <cell r="O17">
            <v>4401.1499999999996</v>
          </cell>
          <cell r="P17">
            <v>4256.8500000000004</v>
          </cell>
          <cell r="Q17">
            <v>4401.1499999999996</v>
          </cell>
          <cell r="R17">
            <v>13059.15</v>
          </cell>
          <cell r="S17">
            <v>49740.210000000006</v>
          </cell>
        </row>
        <row r="18">
          <cell r="A18" t="str">
            <v>Затраты генерации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 xml:space="preserve">Зарплата с начислениями </v>
          </cell>
          <cell r="C19">
            <v>2150</v>
          </cell>
          <cell r="D19">
            <v>2150</v>
          </cell>
          <cell r="E19">
            <v>2150</v>
          </cell>
          <cell r="F19">
            <v>6450</v>
          </cell>
          <cell r="G19">
            <v>2150</v>
          </cell>
          <cell r="H19">
            <v>2150</v>
          </cell>
          <cell r="I19">
            <v>2150</v>
          </cell>
          <cell r="J19">
            <v>6450</v>
          </cell>
          <cell r="K19">
            <v>2150</v>
          </cell>
          <cell r="L19">
            <v>2150</v>
          </cell>
          <cell r="M19">
            <v>2150</v>
          </cell>
          <cell r="N19">
            <v>6450</v>
          </cell>
          <cell r="O19">
            <v>2150</v>
          </cell>
          <cell r="P19">
            <v>2150</v>
          </cell>
          <cell r="Q19">
            <v>2150</v>
          </cell>
          <cell r="R19">
            <v>6450</v>
          </cell>
          <cell r="S19">
            <v>25800</v>
          </cell>
        </row>
        <row r="20">
          <cell r="A20" t="str">
            <v>Амортизация</v>
          </cell>
          <cell r="C20">
            <v>900</v>
          </cell>
          <cell r="D20">
            <v>900</v>
          </cell>
          <cell r="E20">
            <v>900</v>
          </cell>
          <cell r="F20">
            <v>2700</v>
          </cell>
          <cell r="G20">
            <v>900</v>
          </cell>
          <cell r="H20">
            <v>900</v>
          </cell>
          <cell r="I20">
            <v>900</v>
          </cell>
          <cell r="J20">
            <v>2700</v>
          </cell>
          <cell r="K20">
            <v>900</v>
          </cell>
          <cell r="L20">
            <v>900</v>
          </cell>
          <cell r="M20">
            <v>900</v>
          </cell>
          <cell r="N20">
            <v>2700</v>
          </cell>
          <cell r="O20">
            <v>900</v>
          </cell>
          <cell r="P20">
            <v>900</v>
          </cell>
          <cell r="Q20">
            <v>900</v>
          </cell>
          <cell r="R20">
            <v>2700</v>
          </cell>
          <cell r="S20">
            <v>10800</v>
          </cell>
        </row>
        <row r="21">
          <cell r="A21" t="str">
            <v>Затраты передачи, кроме зарплаты и амортизации</v>
          </cell>
          <cell r="C21">
            <v>367.16666666666669</v>
          </cell>
          <cell r="D21">
            <v>373.66666666666669</v>
          </cell>
          <cell r="E21">
            <v>497.16666666666669</v>
          </cell>
          <cell r="F21">
            <v>1238</v>
          </cell>
          <cell r="G21">
            <v>524.16666666666674</v>
          </cell>
          <cell r="H21">
            <v>376.68058333333335</v>
          </cell>
          <cell r="I21">
            <v>329.83333333333337</v>
          </cell>
          <cell r="J21">
            <v>1230.6805833333333</v>
          </cell>
          <cell r="K21">
            <v>324.83333333333337</v>
          </cell>
          <cell r="L21">
            <v>374</v>
          </cell>
          <cell r="M21">
            <v>367.5</v>
          </cell>
          <cell r="N21">
            <v>1066.3333333333335</v>
          </cell>
          <cell r="O21">
            <v>374.16666666666669</v>
          </cell>
          <cell r="P21">
            <v>297.66666666666669</v>
          </cell>
          <cell r="Q21">
            <v>255.16666666666669</v>
          </cell>
          <cell r="R21">
            <v>927</v>
          </cell>
          <cell r="S21">
            <v>4462.0139166666668</v>
          </cell>
        </row>
        <row r="22">
          <cell r="A22" t="str">
            <v>Затраты сбыта, кроме зарплаты и амортизации</v>
          </cell>
          <cell r="C22">
            <v>612.32500000000005</v>
          </cell>
          <cell r="D22">
            <v>608.06500000000005</v>
          </cell>
          <cell r="E22">
            <v>244.45125000000002</v>
          </cell>
          <cell r="F22">
            <v>1464.8412500000002</v>
          </cell>
          <cell r="G22">
            <v>283.66983333333337</v>
          </cell>
          <cell r="H22">
            <v>288.79250000000002</v>
          </cell>
          <cell r="I22">
            <v>277.54250000000002</v>
          </cell>
          <cell r="J22">
            <v>850.00483333333341</v>
          </cell>
          <cell r="K22">
            <v>276.37583333333333</v>
          </cell>
          <cell r="L22">
            <v>279.92458333333332</v>
          </cell>
          <cell r="M22">
            <v>282.23000000000008</v>
          </cell>
          <cell r="N22">
            <v>838.53041666666672</v>
          </cell>
          <cell r="O22">
            <v>307.55466666666672</v>
          </cell>
          <cell r="P22">
            <v>711.96066666666673</v>
          </cell>
          <cell r="Q22">
            <v>1811.5333333333335</v>
          </cell>
          <cell r="R22">
            <v>2831.048666666667</v>
          </cell>
          <cell r="S22">
            <v>5984.4251666666678</v>
          </cell>
        </row>
        <row r="23">
          <cell r="A23" t="str">
            <v>Затраты администрации, кроме зарплаты и амортизации</v>
          </cell>
          <cell r="C23">
            <v>851.98365999999999</v>
          </cell>
          <cell r="D23">
            <v>841.76333333333343</v>
          </cell>
          <cell r="E23">
            <v>841.62712499999998</v>
          </cell>
          <cell r="F23">
            <v>2535.3741183333332</v>
          </cell>
          <cell r="G23">
            <v>897.41152666666676</v>
          </cell>
          <cell r="H23">
            <v>874.68466666666666</v>
          </cell>
          <cell r="I23">
            <v>865.07533333333345</v>
          </cell>
          <cell r="J23">
            <v>2637.171526666667</v>
          </cell>
          <cell r="K23">
            <v>925.13641000000018</v>
          </cell>
          <cell r="L23">
            <v>846.86216666666667</v>
          </cell>
          <cell r="M23">
            <v>794.21860000000015</v>
          </cell>
          <cell r="N23">
            <v>2566.217176666667</v>
          </cell>
          <cell r="O23">
            <v>892.35606000000007</v>
          </cell>
          <cell r="P23">
            <v>844.64166666666677</v>
          </cell>
          <cell r="Q23">
            <v>802.07133333333354</v>
          </cell>
          <cell r="R23">
            <v>2539.0690600000007</v>
          </cell>
          <cell r="S23">
            <v>10277.831881666669</v>
          </cell>
        </row>
        <row r="24">
          <cell r="A24" t="str">
            <v>Затраты прочей деятельности</v>
          </cell>
          <cell r="F24">
            <v>0</v>
          </cell>
          <cell r="J24">
            <v>0</v>
          </cell>
          <cell r="N24">
            <v>0</v>
          </cell>
          <cell r="R24">
            <v>0</v>
          </cell>
          <cell r="S24">
            <v>0</v>
          </cell>
        </row>
        <row r="25">
          <cell r="A25" t="str">
            <v xml:space="preserve">Затраты финансовой деятельности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ФИНАНСОВЫЙ РЕЗУЛЬТАТ до налогообложения (прибыль "+", убыток "-")</v>
          </cell>
          <cell r="C26">
            <v>-1189.8356600000043</v>
          </cell>
          <cell r="D26">
            <v>-512.6813333333339</v>
          </cell>
          <cell r="E26">
            <v>26.156958333333023</v>
          </cell>
          <cell r="F26">
            <v>-1676.3600350000052</v>
          </cell>
          <cell r="G26">
            <v>1079.7908066666678</v>
          </cell>
          <cell r="H26">
            <v>1431.7148333333353</v>
          </cell>
          <cell r="I26">
            <v>1112.1630833333329</v>
          </cell>
          <cell r="J26">
            <v>3623.6687233333359</v>
          </cell>
          <cell r="K26">
            <v>1088.1050066666685</v>
          </cell>
          <cell r="L26">
            <v>1195.8495833333291</v>
          </cell>
          <cell r="M26">
            <v>1278.9160666666648</v>
          </cell>
          <cell r="N26">
            <v>3562.8706566666624</v>
          </cell>
          <cell r="O26">
            <v>-177.27655999999843</v>
          </cell>
          <cell r="P26">
            <v>-497.15416666667079</v>
          </cell>
          <cell r="Q26">
            <v>-2051.5026666666636</v>
          </cell>
          <cell r="R26">
            <v>-2725.9333933333328</v>
          </cell>
          <cell r="S26">
            <v>2784.2459516666604</v>
          </cell>
        </row>
        <row r="27">
          <cell r="A27" t="str">
            <v>Налог на прибыль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660.08042700000033</v>
          </cell>
          <cell r="N27">
            <v>660.08042700000033</v>
          </cell>
          <cell r="P27">
            <v>383.67481999999944</v>
          </cell>
          <cell r="R27">
            <v>383.67481999999944</v>
          </cell>
          <cell r="S27">
            <v>1043.7552469999998</v>
          </cell>
        </row>
        <row r="28">
          <cell r="A28" t="str">
            <v>Чистая прибыль "+" (убыток "-")</v>
          </cell>
          <cell r="C28">
            <v>-1189.8356600000043</v>
          </cell>
          <cell r="D28">
            <v>-512.6813333333339</v>
          </cell>
          <cell r="E28">
            <v>26.156958333333023</v>
          </cell>
          <cell r="F28">
            <v>-1676.3600350000052</v>
          </cell>
          <cell r="G28">
            <v>1079.7908066666678</v>
          </cell>
          <cell r="H28">
            <v>1431.7148333333353</v>
          </cell>
          <cell r="I28">
            <v>1112.1630833333329</v>
          </cell>
          <cell r="J28">
            <v>3623.6687233333359</v>
          </cell>
          <cell r="K28">
            <v>1088.1050066666685</v>
          </cell>
          <cell r="L28">
            <v>535.76915633332874</v>
          </cell>
          <cell r="M28">
            <v>1278.9160666666648</v>
          </cell>
          <cell r="N28">
            <v>2902.7902296666621</v>
          </cell>
          <cell r="O28">
            <v>-177.27655999999843</v>
          </cell>
          <cell r="P28">
            <v>-880.82898666667029</v>
          </cell>
          <cell r="Q28">
            <v>-2051.5026666666636</v>
          </cell>
          <cell r="R28">
            <v>-3109.6082133333321</v>
          </cell>
          <cell r="S28">
            <v>1740.4907046666603</v>
          </cell>
        </row>
        <row r="29">
          <cell r="A29" t="str">
            <v>Распределение прибыли: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дивиденды</v>
          </cell>
          <cell r="F30">
            <v>0</v>
          </cell>
          <cell r="J30">
            <v>0</v>
          </cell>
          <cell r="N30">
            <v>0</v>
          </cell>
          <cell r="R30">
            <v>0</v>
          </cell>
          <cell r="S30">
            <v>0</v>
          </cell>
        </row>
        <row r="31">
          <cell r="A31" t="str">
            <v>резервный фонд</v>
          </cell>
          <cell r="F31">
            <v>0</v>
          </cell>
          <cell r="J31">
            <v>0</v>
          </cell>
          <cell r="N31">
            <v>0</v>
          </cell>
          <cell r="R31">
            <v>0</v>
          </cell>
          <cell r="S3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7  інші витрати"/>
      <sheetName val="Ф2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KOEF"/>
      <sheetName val="Лист1"/>
      <sheetName val="TRANZIT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6"/>
      <sheetName val="5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">
          <cell r="B3">
            <v>200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єк"/>
      <sheetName val="єк (2)"/>
    </sheetNames>
    <sheetDataSet>
      <sheetData sheetId="0"/>
      <sheetData sheetId="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м_812"/>
      <sheetName val="ВД (анал)"/>
      <sheetName val="Технич лист"/>
      <sheetName val="812"/>
      <sheetName val="Лист1"/>
      <sheetName val="tar  ee 99"/>
      <sheetName val="Ini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С</v>
          </cell>
          <cell r="B1" t="str">
            <v>С</v>
          </cell>
          <cell r="C1" t="str">
            <v>*</v>
          </cell>
          <cell r="D1" t="str">
            <v xml:space="preserve"> ПЛАН ВИТРАТ  НА  ПЕРЕДАЧУ  ЕЛЕКТРОЕНЕРГІЇ</v>
          </cell>
        </row>
        <row r="2">
          <cell r="A2" t="str">
            <v>К</v>
          </cell>
          <cell r="B2" t="str">
            <v>К</v>
          </cell>
          <cell r="C2" t="str">
            <v>*</v>
          </cell>
          <cell r="D2" t="str">
            <v>філіала  Кабельні мережі Київенерго</v>
          </cell>
          <cell r="S2" t="str">
            <v/>
          </cell>
        </row>
        <row r="3">
          <cell r="A3" t="str">
            <v>Р</v>
          </cell>
          <cell r="B3" t="str">
            <v>Р</v>
          </cell>
          <cell r="C3" t="str">
            <v>*</v>
          </cell>
          <cell r="D3" t="str">
            <v>на 2004 рік</v>
          </cell>
        </row>
        <row r="4">
          <cell r="A4" t="str">
            <v>Ы</v>
          </cell>
          <cell r="B4" t="str">
            <v>Ы</v>
          </cell>
          <cell r="C4" t="str">
            <v>*</v>
          </cell>
        </row>
        <row r="5">
          <cell r="A5" t="str">
            <v>ть</v>
          </cell>
          <cell r="B5" t="str">
            <v>ть</v>
          </cell>
          <cell r="C5" t="str">
            <v>*</v>
          </cell>
          <cell r="S5" t="str">
            <v>тис.грн.</v>
          </cell>
        </row>
        <row r="6">
          <cell r="C6" t="str">
            <v>*</v>
          </cell>
          <cell r="G6" t="str">
            <v>2002 р.</v>
          </cell>
          <cell r="H6" t="str">
            <v>бюджет 2003 р.</v>
          </cell>
          <cell r="K6" t="str">
            <v>9 міс. 2003 р.</v>
          </cell>
          <cell r="M6" t="str">
            <v>2003 р.</v>
          </cell>
          <cell r="O6" t="str">
            <v>Проект плану на 2004 рік</v>
          </cell>
        </row>
        <row r="7">
          <cell r="A7" t="str">
            <v>Код</v>
          </cell>
          <cell r="B7" t="str">
            <v>Пр.</v>
          </cell>
          <cell r="C7" t="str">
            <v>*</v>
          </cell>
          <cell r="D7" t="str">
            <v>№</v>
          </cell>
          <cell r="E7" t="str">
            <v>НАЙМЕНУВАННЯ ВИТРАТ</v>
          </cell>
          <cell r="F7" t="str">
            <v>коду</v>
          </cell>
          <cell r="G7" t="str">
            <v>звіт</v>
          </cell>
          <cell r="H7" t="str">
            <v>перв.</v>
          </cell>
          <cell r="I7" t="str">
            <v>коригу-</v>
          </cell>
          <cell r="J7" t="str">
            <v>скориг.</v>
          </cell>
          <cell r="K7" t="str">
            <v>план</v>
          </cell>
          <cell r="L7" t="str">
            <v>звіт</v>
          </cell>
          <cell r="M7" t="str">
            <v>план</v>
          </cell>
          <cell r="N7" t="str">
            <v>очікув.</v>
          </cell>
          <cell r="O7" t="str">
            <v>Рік</v>
          </cell>
          <cell r="P7" t="str">
            <v>1 кв.</v>
          </cell>
          <cell r="Q7" t="str">
            <v>2 кв.</v>
          </cell>
          <cell r="R7" t="str">
            <v>3 кв.</v>
          </cell>
          <cell r="S7" t="str">
            <v>4 кв.</v>
          </cell>
        </row>
        <row r="8">
          <cell r="C8" t="str">
            <v>*</v>
          </cell>
          <cell r="I8" t="str">
            <v>вання</v>
          </cell>
        </row>
        <row r="9">
          <cell r="A9" t="str">
            <v>0005</v>
          </cell>
          <cell r="B9" t="str">
            <v>О</v>
          </cell>
          <cell r="C9" t="str">
            <v>*</v>
          </cell>
          <cell r="E9" t="str">
            <v>Виробнича собівартість продукції (робіт, послуг)</v>
          </cell>
          <cell r="F9" t="str">
            <v>0005</v>
          </cell>
          <cell r="G9">
            <v>40554.199999999997</v>
          </cell>
          <cell r="H9">
            <v>50768</v>
          </cell>
          <cell r="I9">
            <v>1894</v>
          </cell>
          <cell r="J9">
            <v>52662</v>
          </cell>
          <cell r="K9">
            <v>34941.800000000003</v>
          </cell>
          <cell r="L9">
            <v>34657.5</v>
          </cell>
          <cell r="M9">
            <v>49118.400000000001</v>
          </cell>
          <cell r="N9">
            <v>49061.7</v>
          </cell>
          <cell r="O9">
            <v>70998.899999999994</v>
          </cell>
          <cell r="P9">
            <v>15812.9</v>
          </cell>
          <cell r="Q9">
            <v>18428.599999999999</v>
          </cell>
          <cell r="R9">
            <v>18586.8</v>
          </cell>
          <cell r="S9">
            <v>18170.599999999999</v>
          </cell>
        </row>
        <row r="10">
          <cell r="A10" t="str">
            <v>0010</v>
          </cell>
          <cell r="B10" t="str">
            <v>О</v>
          </cell>
          <cell r="C10" t="str">
            <v>*</v>
          </cell>
          <cell r="D10" t="str">
            <v>1.1.</v>
          </cell>
          <cell r="E10" t="str">
            <v>Прямі витрати - рахунок 23 :</v>
          </cell>
          <cell r="F10" t="str">
            <v>0010</v>
          </cell>
          <cell r="G10">
            <v>23982.3</v>
          </cell>
          <cell r="H10">
            <v>24709</v>
          </cell>
          <cell r="I10">
            <v>0</v>
          </cell>
          <cell r="J10">
            <v>24709</v>
          </cell>
          <cell r="K10">
            <v>18545.2</v>
          </cell>
          <cell r="L10">
            <v>18339.7</v>
          </cell>
          <cell r="M10">
            <v>22819</v>
          </cell>
          <cell r="N10">
            <v>22819</v>
          </cell>
          <cell r="O10">
            <v>36122.400000000001</v>
          </cell>
          <cell r="P10">
            <v>9193.5</v>
          </cell>
          <cell r="Q10">
            <v>9055.9</v>
          </cell>
          <cell r="R10">
            <v>9050.4</v>
          </cell>
          <cell r="S10">
            <v>8822.6</v>
          </cell>
        </row>
        <row r="11">
          <cell r="A11" t="str">
            <v>0020</v>
          </cell>
          <cell r="B11" t="str">
            <v>О</v>
          </cell>
          <cell r="C11" t="str">
            <v>*</v>
          </cell>
          <cell r="D11" t="str">
            <v>1.1.1.</v>
          </cell>
          <cell r="E11" t="str">
            <v>Матеріальні витрати, в т.ч.</v>
          </cell>
          <cell r="F11" t="str">
            <v>0020</v>
          </cell>
          <cell r="G11">
            <v>336.2</v>
          </cell>
          <cell r="H11">
            <v>400</v>
          </cell>
          <cell r="I11">
            <v>0</v>
          </cell>
          <cell r="J11">
            <v>400</v>
          </cell>
          <cell r="K11">
            <v>232</v>
          </cell>
          <cell r="L11">
            <v>226.3</v>
          </cell>
          <cell r="M11">
            <v>350</v>
          </cell>
          <cell r="N11">
            <v>350</v>
          </cell>
          <cell r="O11">
            <v>510</v>
          </cell>
          <cell r="P11">
            <v>138</v>
          </cell>
          <cell r="Q11">
            <v>135</v>
          </cell>
          <cell r="R11">
            <v>125</v>
          </cell>
          <cell r="S11">
            <v>112</v>
          </cell>
        </row>
        <row r="12">
          <cell r="A12" t="str">
            <v>0030</v>
          </cell>
          <cell r="B12" t="str">
            <v>Е</v>
          </cell>
          <cell r="C12" t="str">
            <v>*</v>
          </cell>
          <cell r="D12" t="str">
            <v>1.1.1.1.</v>
          </cell>
          <cell r="E12" t="str">
            <v>Сировина та матеріали</v>
          </cell>
          <cell r="F12" t="str">
            <v>0030</v>
          </cell>
          <cell r="G12">
            <v>336.2</v>
          </cell>
          <cell r="H12">
            <v>400</v>
          </cell>
          <cell r="I12">
            <v>0</v>
          </cell>
          <cell r="J12">
            <v>400</v>
          </cell>
          <cell r="K12">
            <v>232</v>
          </cell>
          <cell r="L12">
            <v>226.3</v>
          </cell>
          <cell r="M12">
            <v>350</v>
          </cell>
          <cell r="N12">
            <v>350</v>
          </cell>
          <cell r="O12">
            <v>510</v>
          </cell>
          <cell r="P12">
            <v>138</v>
          </cell>
          <cell r="Q12">
            <v>135</v>
          </cell>
          <cell r="R12">
            <v>125</v>
          </cell>
          <cell r="S12">
            <v>112</v>
          </cell>
        </row>
        <row r="13">
          <cell r="A13" t="str">
            <v>0040</v>
          </cell>
          <cell r="B13" t="str">
            <v>Е</v>
          </cell>
          <cell r="C13" t="str">
            <v>*</v>
          </cell>
          <cell r="D13" t="str">
            <v>1.1.1.2.</v>
          </cell>
          <cell r="E13" t="str">
            <v>Паливо для технологічних потреб</v>
          </cell>
          <cell r="F13" t="str">
            <v>004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0050</v>
          </cell>
          <cell r="B14" t="str">
            <v>Е</v>
          </cell>
          <cell r="C14" t="str">
            <v>*</v>
          </cell>
          <cell r="D14" t="str">
            <v>1.1.1.3.</v>
          </cell>
          <cell r="E14" t="str">
            <v>Енергія для технологічних потреб</v>
          </cell>
          <cell r="F14" t="str">
            <v>005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0060</v>
          </cell>
          <cell r="B15" t="str">
            <v>Е</v>
          </cell>
          <cell r="C15" t="str">
            <v>*</v>
          </cell>
          <cell r="D15" t="str">
            <v>1.1.1.4.</v>
          </cell>
          <cell r="E15" t="str">
            <v>Вода для технологічних цілей</v>
          </cell>
          <cell r="F15" t="str">
            <v>006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0070</v>
          </cell>
          <cell r="B16" t="str">
            <v>Е</v>
          </cell>
          <cell r="C16" t="str">
            <v>*</v>
          </cell>
          <cell r="D16" t="str">
            <v>1.1.1.5.</v>
          </cell>
          <cell r="E16" t="str">
            <v>Купівельні напівфабрикати та комплектуючі вироби</v>
          </cell>
          <cell r="F16" t="str">
            <v>007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0080</v>
          </cell>
          <cell r="B17" t="str">
            <v>Е</v>
          </cell>
          <cell r="C17" t="str">
            <v>*</v>
          </cell>
          <cell r="D17" t="str">
            <v>1.1.1.6.</v>
          </cell>
          <cell r="E17" t="str">
            <v>Інші матеріали</v>
          </cell>
          <cell r="F17" t="str">
            <v>008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0090</v>
          </cell>
          <cell r="B18" t="str">
            <v>З</v>
          </cell>
          <cell r="C18" t="str">
            <v>*</v>
          </cell>
          <cell r="D18" t="str">
            <v>1.1.2.</v>
          </cell>
          <cell r="E18" t="str">
            <v>Витрати на оплату праці та інші виплати</v>
          </cell>
          <cell r="F18" t="str">
            <v>0090</v>
          </cell>
          <cell r="G18">
            <v>4376.2</v>
          </cell>
          <cell r="H18">
            <v>5136</v>
          </cell>
          <cell r="I18">
            <v>0</v>
          </cell>
          <cell r="J18">
            <v>5136</v>
          </cell>
          <cell r="K18">
            <v>3763.5</v>
          </cell>
          <cell r="L18">
            <v>3632.9</v>
          </cell>
          <cell r="M18">
            <v>4969</v>
          </cell>
          <cell r="N18">
            <v>4969</v>
          </cell>
          <cell r="O18">
            <v>7262</v>
          </cell>
          <cell r="P18">
            <v>1806</v>
          </cell>
          <cell r="Q18">
            <v>1809</v>
          </cell>
          <cell r="R18">
            <v>1715</v>
          </cell>
          <cell r="S18">
            <v>1932</v>
          </cell>
        </row>
        <row r="19">
          <cell r="A19" t="str">
            <v>0100</v>
          </cell>
          <cell r="B19" t="str">
            <v>В</v>
          </cell>
          <cell r="C19" t="str">
            <v>*</v>
          </cell>
          <cell r="D19" t="str">
            <v>1.1.3.</v>
          </cell>
          <cell r="E19" t="str">
            <v>Відрахування на соціальні заходи</v>
          </cell>
          <cell r="F19" t="str">
            <v>0100</v>
          </cell>
          <cell r="G19">
            <v>1619.4</v>
          </cell>
          <cell r="H19">
            <v>1906</v>
          </cell>
          <cell r="I19">
            <v>0</v>
          </cell>
          <cell r="J19">
            <v>1906</v>
          </cell>
          <cell r="K19">
            <v>1429.7</v>
          </cell>
          <cell r="L19">
            <v>1360.9</v>
          </cell>
          <cell r="O19">
            <v>2756</v>
          </cell>
          <cell r="P19">
            <v>724</v>
          </cell>
          <cell r="Q19">
            <v>686</v>
          </cell>
          <cell r="R19">
            <v>863</v>
          </cell>
          <cell r="S19">
            <v>483</v>
          </cell>
        </row>
        <row r="20">
          <cell r="A20" t="str">
            <v>0101</v>
          </cell>
          <cell r="B20" t="str">
            <v>Е</v>
          </cell>
          <cell r="C20" t="str">
            <v>*</v>
          </cell>
          <cell r="E20" t="str">
            <v>Оплата п'яти днів тимчасової непрацездатності</v>
          </cell>
          <cell r="F20" t="str">
            <v>0101</v>
          </cell>
          <cell r="G20">
            <v>112.3</v>
          </cell>
          <cell r="H20">
            <v>100</v>
          </cell>
          <cell r="I20">
            <v>0</v>
          </cell>
          <cell r="J20">
            <v>100</v>
          </cell>
          <cell r="K20">
            <v>99</v>
          </cell>
          <cell r="L20">
            <v>108.4</v>
          </cell>
          <cell r="M20">
            <v>164</v>
          </cell>
          <cell r="N20">
            <v>164</v>
          </cell>
          <cell r="O20">
            <v>204</v>
          </cell>
          <cell r="P20">
            <v>63</v>
          </cell>
          <cell r="Q20">
            <v>45</v>
          </cell>
          <cell r="R20">
            <v>40</v>
          </cell>
          <cell r="S20">
            <v>56</v>
          </cell>
        </row>
        <row r="21">
          <cell r="A21" t="str">
            <v>0110</v>
          </cell>
          <cell r="B21" t="str">
            <v>А</v>
          </cell>
          <cell r="C21" t="str">
            <v>*</v>
          </cell>
          <cell r="D21" t="str">
            <v>1.1.4.</v>
          </cell>
          <cell r="E21" t="str">
            <v xml:space="preserve">Амортизація основних засобів виробничого призначення </v>
          </cell>
          <cell r="F21" t="str">
            <v>0110</v>
          </cell>
          <cell r="G21">
            <v>11510.6</v>
          </cell>
          <cell r="H21">
            <v>11433</v>
          </cell>
          <cell r="I21">
            <v>0</v>
          </cell>
          <cell r="J21">
            <v>11433</v>
          </cell>
          <cell r="K21">
            <v>8258</v>
          </cell>
          <cell r="L21">
            <v>8257.7000000000007</v>
          </cell>
          <cell r="M21">
            <v>10860</v>
          </cell>
          <cell r="N21">
            <v>10860</v>
          </cell>
          <cell r="O21">
            <v>17356.400000000001</v>
          </cell>
          <cell r="P21">
            <v>4452.5</v>
          </cell>
          <cell r="Q21">
            <v>4372.8999999999996</v>
          </cell>
          <cell r="R21">
            <v>4299.3999999999996</v>
          </cell>
          <cell r="S21">
            <v>4231.6000000000004</v>
          </cell>
        </row>
        <row r="22">
          <cell r="A22" t="str">
            <v>0120</v>
          </cell>
          <cell r="B22" t="str">
            <v>О</v>
          </cell>
          <cell r="C22" t="str">
            <v>*</v>
          </cell>
          <cell r="D22" t="str">
            <v>1.1.5</v>
          </cell>
          <cell r="E22" t="str">
            <v>Виробничі послуги</v>
          </cell>
          <cell r="F22" t="str">
            <v>0120</v>
          </cell>
          <cell r="G22">
            <v>6027.6</v>
          </cell>
          <cell r="H22">
            <v>5734</v>
          </cell>
          <cell r="I22">
            <v>0</v>
          </cell>
          <cell r="J22">
            <v>5734</v>
          </cell>
          <cell r="K22">
            <v>4763</v>
          </cell>
          <cell r="L22">
            <v>4753.5</v>
          </cell>
          <cell r="M22">
            <v>6476</v>
          </cell>
          <cell r="N22">
            <v>6476</v>
          </cell>
          <cell r="O22">
            <v>8034</v>
          </cell>
          <cell r="P22">
            <v>2010</v>
          </cell>
          <cell r="Q22">
            <v>2008</v>
          </cell>
          <cell r="R22">
            <v>2008</v>
          </cell>
          <cell r="S22">
            <v>2008</v>
          </cell>
        </row>
        <row r="23">
          <cell r="A23" t="str">
            <v>0130</v>
          </cell>
          <cell r="B23" t="str">
            <v>Е</v>
          </cell>
          <cell r="C23" t="str">
            <v>*</v>
          </cell>
          <cell r="D23" t="str">
            <v>1.1.5.1.</v>
          </cell>
          <cell r="E23" t="str">
            <v>Послуги залізничного транспорту</v>
          </cell>
          <cell r="F23" t="str">
            <v>0130</v>
          </cell>
          <cell r="G23">
            <v>0</v>
          </cell>
          <cell r="H23">
            <v>1</v>
          </cell>
          <cell r="I23">
            <v>0</v>
          </cell>
          <cell r="J23">
            <v>1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</row>
        <row r="24">
          <cell r="A24" t="str">
            <v>0140</v>
          </cell>
          <cell r="B24" t="str">
            <v>Е</v>
          </cell>
          <cell r="C24" t="str">
            <v>*</v>
          </cell>
          <cell r="D24" t="str">
            <v>1.1.5.2.</v>
          </cell>
          <cell r="E24" t="str">
            <v>Послуги автотранспотру та інших спец. транспортних засобів</v>
          </cell>
          <cell r="F24" t="str">
            <v>0140</v>
          </cell>
          <cell r="G24">
            <v>6027.6</v>
          </cell>
          <cell r="H24">
            <v>5733</v>
          </cell>
          <cell r="I24">
            <v>0</v>
          </cell>
          <cell r="J24">
            <v>5733</v>
          </cell>
          <cell r="K24">
            <v>4763</v>
          </cell>
          <cell r="L24">
            <v>4753.5</v>
          </cell>
          <cell r="M24">
            <v>6475</v>
          </cell>
          <cell r="N24">
            <v>6475</v>
          </cell>
          <cell r="O24">
            <v>8033</v>
          </cell>
          <cell r="P24">
            <v>2009</v>
          </cell>
          <cell r="Q24">
            <v>2008</v>
          </cell>
          <cell r="R24">
            <v>2008</v>
          </cell>
          <cell r="S24">
            <v>2008</v>
          </cell>
        </row>
        <row r="25">
          <cell r="A25" t="str">
            <v>0150</v>
          </cell>
          <cell r="B25" t="str">
            <v>Е</v>
          </cell>
          <cell r="C25" t="str">
            <v>*</v>
          </cell>
          <cell r="D25" t="str">
            <v>1.1.5.3.</v>
          </cell>
          <cell r="E25" t="str">
            <v>Інші виробничі послуги</v>
          </cell>
          <cell r="F25" t="str">
            <v>015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0160</v>
          </cell>
          <cell r="C26" t="str">
            <v>*</v>
          </cell>
          <cell r="D26" t="str">
            <v>1.1.6.</v>
          </cell>
          <cell r="E26" t="str">
            <v>Інші прямі витрати</v>
          </cell>
          <cell r="F26" t="str">
            <v>016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0170</v>
          </cell>
          <cell r="B27" t="str">
            <v>О</v>
          </cell>
          <cell r="C27" t="str">
            <v>*</v>
          </cell>
          <cell r="D27" t="str">
            <v>1.2.</v>
          </cell>
          <cell r="E27" t="str">
            <v>Загальновиробничі витрати: рахунок        91</v>
          </cell>
          <cell r="F27" t="str">
            <v>0170</v>
          </cell>
          <cell r="G27">
            <v>16571.900000000001</v>
          </cell>
          <cell r="H27">
            <v>26059</v>
          </cell>
          <cell r="I27">
            <v>1894</v>
          </cell>
          <cell r="J27">
            <v>27953</v>
          </cell>
          <cell r="K27">
            <v>16396.599999999999</v>
          </cell>
          <cell r="L27">
            <v>16317.8</v>
          </cell>
          <cell r="M27">
            <v>26299.4</v>
          </cell>
          <cell r="N27">
            <v>26242.7</v>
          </cell>
          <cell r="O27">
            <v>34876.5</v>
          </cell>
          <cell r="P27">
            <v>6619.4</v>
          </cell>
          <cell r="Q27">
            <v>9372.7000000000007</v>
          </cell>
          <cell r="R27">
            <v>9536.4</v>
          </cell>
          <cell r="S27">
            <v>9348</v>
          </cell>
        </row>
        <row r="28">
          <cell r="A28" t="str">
            <v>0180</v>
          </cell>
          <cell r="B28" t="str">
            <v>О</v>
          </cell>
          <cell r="C28" t="str">
            <v>*</v>
          </cell>
          <cell r="D28" t="str">
            <v>1.2.1.</v>
          </cell>
          <cell r="E28" t="str">
            <v>Витрати на управління виробництвом, в т.ч.</v>
          </cell>
          <cell r="F28" t="str">
            <v>0180</v>
          </cell>
          <cell r="G28">
            <v>4178</v>
          </cell>
          <cell r="H28">
            <v>4785</v>
          </cell>
          <cell r="I28">
            <v>0</v>
          </cell>
          <cell r="J28">
            <v>4785</v>
          </cell>
          <cell r="K28">
            <v>3617</v>
          </cell>
          <cell r="L28">
            <v>3588.9</v>
          </cell>
          <cell r="M28">
            <v>3788</v>
          </cell>
          <cell r="N28">
            <v>3788</v>
          </cell>
          <cell r="O28">
            <v>7539</v>
          </cell>
          <cell r="P28">
            <v>1884</v>
          </cell>
          <cell r="Q28">
            <v>1855</v>
          </cell>
          <cell r="R28">
            <v>1769</v>
          </cell>
          <cell r="S28">
            <v>2031</v>
          </cell>
        </row>
        <row r="29">
          <cell r="A29" t="str">
            <v>0190</v>
          </cell>
          <cell r="B29" t="str">
            <v>З</v>
          </cell>
          <cell r="C29" t="str">
            <v>*</v>
          </cell>
          <cell r="D29" t="str">
            <v>1.2.1.1.</v>
          </cell>
          <cell r="E29" t="str">
            <v>Оплата праці апарату управління філіалами, цехами та інші виплати</v>
          </cell>
          <cell r="F29" t="str">
            <v>0190</v>
          </cell>
          <cell r="G29">
            <v>3002.9</v>
          </cell>
          <cell r="H29">
            <v>3388</v>
          </cell>
          <cell r="I29">
            <v>0</v>
          </cell>
          <cell r="J29">
            <v>3388</v>
          </cell>
          <cell r="K29">
            <v>2569.3000000000002</v>
          </cell>
          <cell r="L29">
            <v>2564.9</v>
          </cell>
          <cell r="M29">
            <v>3663</v>
          </cell>
          <cell r="N29">
            <v>3663</v>
          </cell>
          <cell r="O29">
            <v>5368</v>
          </cell>
          <cell r="P29">
            <v>1336</v>
          </cell>
          <cell r="Q29">
            <v>1324</v>
          </cell>
          <cell r="R29">
            <v>1263</v>
          </cell>
          <cell r="S29">
            <v>1445</v>
          </cell>
        </row>
        <row r="30">
          <cell r="A30" t="str">
            <v>0200</v>
          </cell>
          <cell r="B30" t="str">
            <v>В</v>
          </cell>
          <cell r="C30" t="str">
            <v>*</v>
          </cell>
          <cell r="D30" t="str">
            <v>1.2.1.2.</v>
          </cell>
          <cell r="E30" t="str">
            <v>Відрахування на соціальні заходи</v>
          </cell>
          <cell r="F30" t="str">
            <v>0200</v>
          </cell>
          <cell r="G30">
            <v>1067.8</v>
          </cell>
          <cell r="H30">
            <v>1285</v>
          </cell>
          <cell r="I30">
            <v>0</v>
          </cell>
          <cell r="J30">
            <v>1285</v>
          </cell>
          <cell r="K30">
            <v>969.7</v>
          </cell>
          <cell r="L30">
            <v>943.8</v>
          </cell>
          <cell r="O30">
            <v>2038</v>
          </cell>
          <cell r="P30">
            <v>507</v>
          </cell>
          <cell r="Q30">
            <v>503</v>
          </cell>
          <cell r="R30">
            <v>479</v>
          </cell>
          <cell r="S30">
            <v>549</v>
          </cell>
        </row>
        <row r="31">
          <cell r="A31" t="str">
            <v>0201</v>
          </cell>
          <cell r="B31" t="str">
            <v>Е</v>
          </cell>
          <cell r="C31" t="str">
            <v>*</v>
          </cell>
          <cell r="E31" t="str">
            <v>Оплата п'яти днів тимчасової непрацездатності</v>
          </cell>
          <cell r="F31" t="str">
            <v>0201</v>
          </cell>
          <cell r="G31">
            <v>37.799999999999997</v>
          </cell>
          <cell r="H31">
            <v>40</v>
          </cell>
          <cell r="I31">
            <v>0</v>
          </cell>
          <cell r="J31">
            <v>40</v>
          </cell>
          <cell r="K31">
            <v>31</v>
          </cell>
          <cell r="L31">
            <v>33.4</v>
          </cell>
          <cell r="M31">
            <v>53</v>
          </cell>
          <cell r="N31">
            <v>53</v>
          </cell>
          <cell r="O31">
            <v>53</v>
          </cell>
          <cell r="P31">
            <v>21</v>
          </cell>
          <cell r="Q31">
            <v>8</v>
          </cell>
          <cell r="R31">
            <v>7</v>
          </cell>
          <cell r="S31">
            <v>17</v>
          </cell>
        </row>
        <row r="32">
          <cell r="A32" t="str">
            <v>0210</v>
          </cell>
          <cell r="B32" t="str">
            <v>Е</v>
          </cell>
          <cell r="C32" t="str">
            <v>*</v>
          </cell>
          <cell r="D32" t="str">
            <v>1.2.1.3.</v>
          </cell>
          <cell r="E32" t="str">
            <v>Службові відрядження та місцеві службові роз'їзди</v>
          </cell>
          <cell r="F32" t="str">
            <v>0210</v>
          </cell>
          <cell r="G32">
            <v>69.5</v>
          </cell>
          <cell r="H32">
            <v>72</v>
          </cell>
          <cell r="I32">
            <v>0</v>
          </cell>
          <cell r="J32">
            <v>72</v>
          </cell>
          <cell r="K32">
            <v>47</v>
          </cell>
          <cell r="L32">
            <v>46.8</v>
          </cell>
          <cell r="M32">
            <v>72</v>
          </cell>
          <cell r="N32">
            <v>72</v>
          </cell>
          <cell r="O32">
            <v>80</v>
          </cell>
          <cell r="P32">
            <v>20</v>
          </cell>
          <cell r="Q32">
            <v>20</v>
          </cell>
          <cell r="R32">
            <v>20</v>
          </cell>
          <cell r="S32">
            <v>20</v>
          </cell>
        </row>
        <row r="33">
          <cell r="A33" t="str">
            <v>0220</v>
          </cell>
          <cell r="B33" t="str">
            <v>А</v>
          </cell>
          <cell r="C33" t="str">
            <v>*</v>
          </cell>
          <cell r="D33" t="str">
            <v>1.2.2.</v>
          </cell>
          <cell r="E33" t="str">
            <v>Амортизація основних засобів загальновиробничого призначення</v>
          </cell>
          <cell r="F33" t="str">
            <v>0220</v>
          </cell>
          <cell r="G33">
            <v>215.2</v>
          </cell>
          <cell r="H33">
            <v>230</v>
          </cell>
          <cell r="I33">
            <v>0</v>
          </cell>
          <cell r="J33">
            <v>230</v>
          </cell>
          <cell r="K33">
            <v>146</v>
          </cell>
          <cell r="L33">
            <v>145.19999999999999</v>
          </cell>
          <cell r="M33">
            <v>194</v>
          </cell>
          <cell r="N33">
            <v>194</v>
          </cell>
          <cell r="O33">
            <v>294</v>
          </cell>
          <cell r="P33">
            <v>73</v>
          </cell>
          <cell r="Q33">
            <v>74</v>
          </cell>
          <cell r="R33">
            <v>74</v>
          </cell>
          <cell r="S33">
            <v>73</v>
          </cell>
        </row>
        <row r="34">
          <cell r="A34" t="str">
            <v>0230</v>
          </cell>
          <cell r="B34" t="str">
            <v>А</v>
          </cell>
          <cell r="C34" t="str">
            <v>*</v>
          </cell>
          <cell r="D34" t="str">
            <v>1.2.3.</v>
          </cell>
          <cell r="E34" t="str">
            <v>Амортизація інших необоротних матеріальних активів</v>
          </cell>
          <cell r="F34" t="str">
            <v>0230</v>
          </cell>
          <cell r="G34">
            <v>99.9</v>
          </cell>
          <cell r="H34">
            <v>146</v>
          </cell>
          <cell r="I34">
            <v>0</v>
          </cell>
          <cell r="J34">
            <v>146</v>
          </cell>
          <cell r="K34">
            <v>168</v>
          </cell>
          <cell r="L34">
            <v>141.6</v>
          </cell>
          <cell r="M34">
            <v>180</v>
          </cell>
          <cell r="N34">
            <v>180</v>
          </cell>
          <cell r="O34">
            <v>250</v>
          </cell>
          <cell r="P34">
            <v>62</v>
          </cell>
          <cell r="Q34">
            <v>63</v>
          </cell>
          <cell r="R34">
            <v>62</v>
          </cell>
          <cell r="S34">
            <v>63</v>
          </cell>
        </row>
        <row r="35">
          <cell r="A35" t="str">
            <v>0240</v>
          </cell>
          <cell r="B35" t="str">
            <v>А</v>
          </cell>
          <cell r="C35" t="str">
            <v>*</v>
          </cell>
          <cell r="D35" t="str">
            <v>1.2.4.</v>
          </cell>
          <cell r="E35" t="str">
            <v>Амортизація нематеріальних активів загальновиробничого призначення</v>
          </cell>
          <cell r="F35" t="str">
            <v>0240</v>
          </cell>
          <cell r="G35">
            <v>69.900000000000006</v>
          </cell>
          <cell r="H35">
            <v>66</v>
          </cell>
          <cell r="I35">
            <v>0</v>
          </cell>
          <cell r="J35">
            <v>66</v>
          </cell>
          <cell r="K35">
            <v>49</v>
          </cell>
          <cell r="L35">
            <v>48.4</v>
          </cell>
          <cell r="M35">
            <v>64</v>
          </cell>
          <cell r="N35">
            <v>63.8</v>
          </cell>
          <cell r="O35">
            <v>61.6</v>
          </cell>
          <cell r="P35">
            <v>15.5</v>
          </cell>
          <cell r="Q35">
            <v>15.4</v>
          </cell>
          <cell r="R35">
            <v>15.4</v>
          </cell>
          <cell r="S35">
            <v>15.3</v>
          </cell>
        </row>
        <row r="36">
          <cell r="A36" t="str">
            <v>0250</v>
          </cell>
          <cell r="B36" t="str">
            <v>О</v>
          </cell>
          <cell r="C36" t="str">
            <v>*</v>
          </cell>
          <cell r="D36" t="str">
            <v>1.2.5.</v>
          </cell>
          <cell r="E36" t="str">
            <v>Утримання приміщень загальновиробничого призначення, в т.ч.</v>
          </cell>
          <cell r="F36" t="str">
            <v>0250</v>
          </cell>
          <cell r="G36">
            <v>618.9</v>
          </cell>
          <cell r="H36">
            <v>1701.3</v>
          </cell>
          <cell r="I36">
            <v>0</v>
          </cell>
          <cell r="J36">
            <v>1701.3</v>
          </cell>
          <cell r="K36">
            <v>1205.0999999999999</v>
          </cell>
          <cell r="L36">
            <v>1187.7</v>
          </cell>
          <cell r="M36">
            <v>1684.3</v>
          </cell>
          <cell r="N36">
            <v>1657.9</v>
          </cell>
          <cell r="O36">
            <v>2154</v>
          </cell>
          <cell r="P36">
            <v>631.20000000000005</v>
          </cell>
          <cell r="Q36">
            <v>483.3</v>
          </cell>
          <cell r="R36">
            <v>435.4</v>
          </cell>
          <cell r="S36">
            <v>604.1</v>
          </cell>
        </row>
        <row r="37">
          <cell r="A37" t="str">
            <v>0260</v>
          </cell>
          <cell r="B37" t="str">
            <v>Е</v>
          </cell>
          <cell r="C37" t="str">
            <v>*</v>
          </cell>
          <cell r="D37" t="str">
            <v>1.2.5.1.</v>
          </cell>
          <cell r="E37" t="str">
            <v>Опалення</v>
          </cell>
          <cell r="F37" t="str">
            <v>0260</v>
          </cell>
          <cell r="G37">
            <v>388.9</v>
          </cell>
          <cell r="H37">
            <v>435</v>
          </cell>
          <cell r="I37">
            <v>0</v>
          </cell>
          <cell r="J37">
            <v>435</v>
          </cell>
          <cell r="K37">
            <v>280.5</v>
          </cell>
          <cell r="L37">
            <v>274.8</v>
          </cell>
          <cell r="M37">
            <v>435</v>
          </cell>
          <cell r="N37">
            <v>430</v>
          </cell>
          <cell r="O37">
            <v>540</v>
          </cell>
          <cell r="P37">
            <v>230</v>
          </cell>
          <cell r="Q37">
            <v>54</v>
          </cell>
          <cell r="R37">
            <v>36</v>
          </cell>
          <cell r="S37">
            <v>220</v>
          </cell>
        </row>
        <row r="38">
          <cell r="A38" t="str">
            <v>0270</v>
          </cell>
          <cell r="B38" t="str">
            <v>Е</v>
          </cell>
          <cell r="C38" t="str">
            <v>*</v>
          </cell>
          <cell r="D38" t="str">
            <v>1.2.5.2.</v>
          </cell>
          <cell r="E38" t="str">
            <v>Освітлення</v>
          </cell>
          <cell r="F38" t="str">
            <v>0270</v>
          </cell>
          <cell r="G38">
            <v>62.4</v>
          </cell>
          <cell r="H38">
            <v>67</v>
          </cell>
          <cell r="I38">
            <v>0</v>
          </cell>
          <cell r="J38">
            <v>67</v>
          </cell>
          <cell r="K38">
            <v>48.5</v>
          </cell>
          <cell r="L38">
            <v>48.2</v>
          </cell>
          <cell r="M38">
            <v>67</v>
          </cell>
          <cell r="N38">
            <v>67</v>
          </cell>
          <cell r="O38">
            <v>107</v>
          </cell>
          <cell r="P38">
            <v>29</v>
          </cell>
          <cell r="Q38">
            <v>25</v>
          </cell>
          <cell r="R38">
            <v>25</v>
          </cell>
          <cell r="S38">
            <v>28</v>
          </cell>
        </row>
        <row r="39">
          <cell r="A39" t="str">
            <v>0280</v>
          </cell>
          <cell r="B39" t="str">
            <v>Е</v>
          </cell>
          <cell r="C39" t="str">
            <v>*</v>
          </cell>
          <cell r="D39" t="str">
            <v>1.2.5.3.</v>
          </cell>
          <cell r="E39" t="str">
            <v>Водопостачання та водовідведення</v>
          </cell>
          <cell r="F39" t="str">
            <v>0280</v>
          </cell>
          <cell r="G39">
            <v>77.7</v>
          </cell>
          <cell r="H39">
            <v>86</v>
          </cell>
          <cell r="I39">
            <v>0</v>
          </cell>
          <cell r="J39">
            <v>86</v>
          </cell>
          <cell r="K39">
            <v>62</v>
          </cell>
          <cell r="L39">
            <v>62</v>
          </cell>
          <cell r="M39">
            <v>82</v>
          </cell>
          <cell r="N39">
            <v>82</v>
          </cell>
          <cell r="O39">
            <v>116</v>
          </cell>
          <cell r="P39">
            <v>28</v>
          </cell>
          <cell r="Q39">
            <v>30</v>
          </cell>
          <cell r="R39">
            <v>30</v>
          </cell>
          <cell r="S39">
            <v>28</v>
          </cell>
        </row>
        <row r="40">
          <cell r="A40" t="str">
            <v>0290</v>
          </cell>
          <cell r="B40" t="str">
            <v>Е</v>
          </cell>
          <cell r="C40" t="str">
            <v>*</v>
          </cell>
          <cell r="D40" t="str">
            <v>1.2.5.4.</v>
          </cell>
          <cell r="E40" t="str">
            <v>Витрати на пожежну охорону</v>
          </cell>
          <cell r="F40" t="str">
            <v>0290</v>
          </cell>
          <cell r="G40">
            <v>16.2</v>
          </cell>
          <cell r="H40">
            <v>32</v>
          </cell>
          <cell r="I40">
            <v>0</v>
          </cell>
          <cell r="J40">
            <v>32</v>
          </cell>
          <cell r="K40">
            <v>28.8</v>
          </cell>
          <cell r="L40">
            <v>28.6</v>
          </cell>
          <cell r="M40">
            <v>32</v>
          </cell>
          <cell r="N40">
            <v>32</v>
          </cell>
          <cell r="O40">
            <v>32</v>
          </cell>
          <cell r="P40">
            <v>16</v>
          </cell>
          <cell r="Q40">
            <v>0</v>
          </cell>
          <cell r="R40">
            <v>16</v>
          </cell>
          <cell r="S40">
            <v>0</v>
          </cell>
        </row>
        <row r="41">
          <cell r="A41" t="str">
            <v>0300</v>
          </cell>
          <cell r="B41" t="str">
            <v>Е</v>
          </cell>
          <cell r="C41" t="str">
            <v>*</v>
          </cell>
          <cell r="D41" t="str">
            <v>1.2.5.5.</v>
          </cell>
          <cell r="E41" t="str">
            <v>Обслуговування ліфтів</v>
          </cell>
          <cell r="F41" t="str">
            <v>03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0310</v>
          </cell>
          <cell r="B42" t="str">
            <v>Е</v>
          </cell>
          <cell r="C42" t="str">
            <v>*</v>
          </cell>
          <cell r="D42" t="str">
            <v>1.2.5.6.</v>
          </cell>
          <cell r="E42" t="str">
            <v>Оренда основних засобів, необоротних активів активів загальновиробничого призначення</v>
          </cell>
          <cell r="F42" t="str">
            <v>031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0320</v>
          </cell>
          <cell r="B43" t="str">
            <v>Е</v>
          </cell>
          <cell r="C43" t="str">
            <v>*</v>
          </cell>
          <cell r="D43" t="str">
            <v>1.2.5.7.</v>
          </cell>
          <cell r="E43" t="str">
            <v>Страхування основних засобів та інших видів страхування</v>
          </cell>
          <cell r="F43" t="str">
            <v>0320</v>
          </cell>
          <cell r="G43">
            <v>29.6</v>
          </cell>
          <cell r="H43">
            <v>46</v>
          </cell>
          <cell r="I43">
            <v>0</v>
          </cell>
          <cell r="J43">
            <v>46</v>
          </cell>
          <cell r="K43">
            <v>36.5</v>
          </cell>
          <cell r="L43">
            <v>36.200000000000003</v>
          </cell>
          <cell r="M43">
            <v>36.5</v>
          </cell>
          <cell r="N43">
            <v>36.200000000000003</v>
          </cell>
          <cell r="O43">
            <v>46</v>
          </cell>
          <cell r="P43">
            <v>0</v>
          </cell>
          <cell r="Q43">
            <v>46</v>
          </cell>
          <cell r="R43">
            <v>0</v>
          </cell>
          <cell r="S43">
            <v>0</v>
          </cell>
        </row>
        <row r="44">
          <cell r="A44" t="str">
            <v>0330</v>
          </cell>
          <cell r="B44" t="str">
            <v>Е</v>
          </cell>
          <cell r="C44" t="str">
            <v>*</v>
          </cell>
          <cell r="D44" t="str">
            <v>1.2.5.8.</v>
          </cell>
          <cell r="E44" t="str">
            <v>Витратні матеріали</v>
          </cell>
          <cell r="F44" t="str">
            <v>0330</v>
          </cell>
          <cell r="G44">
            <v>32.1</v>
          </cell>
          <cell r="H44">
            <v>34</v>
          </cell>
          <cell r="I44">
            <v>0</v>
          </cell>
          <cell r="J44">
            <v>34</v>
          </cell>
          <cell r="K44">
            <v>23.3</v>
          </cell>
          <cell r="L44">
            <v>23.3</v>
          </cell>
          <cell r="M44">
            <v>33</v>
          </cell>
          <cell r="N44">
            <v>33</v>
          </cell>
          <cell r="O44">
            <v>44</v>
          </cell>
          <cell r="P44">
            <v>11</v>
          </cell>
          <cell r="Q44">
            <v>11</v>
          </cell>
          <cell r="R44">
            <v>11</v>
          </cell>
          <cell r="S44">
            <v>11</v>
          </cell>
        </row>
        <row r="45">
          <cell r="A45" t="str">
            <v>0291</v>
          </cell>
          <cell r="B45" t="str">
            <v>Е</v>
          </cell>
          <cell r="C45" t="str">
            <v>*</v>
          </cell>
          <cell r="D45" t="str">
            <v>1.2.5.9.</v>
          </cell>
          <cell r="E45" t="str">
            <v>Витрати на сторожову охорону</v>
          </cell>
          <cell r="F45" t="str">
            <v>0291</v>
          </cell>
          <cell r="G45">
            <v>7.9</v>
          </cell>
          <cell r="H45">
            <v>994.3</v>
          </cell>
          <cell r="I45">
            <v>0</v>
          </cell>
          <cell r="J45">
            <v>994.3</v>
          </cell>
          <cell r="K45">
            <v>722.5</v>
          </cell>
          <cell r="L45">
            <v>711.9</v>
          </cell>
          <cell r="M45">
            <v>994.3</v>
          </cell>
          <cell r="N45">
            <v>973.2</v>
          </cell>
          <cell r="O45">
            <v>1260</v>
          </cell>
          <cell r="P45">
            <v>315</v>
          </cell>
          <cell r="Q45">
            <v>315</v>
          </cell>
          <cell r="R45">
            <v>315</v>
          </cell>
          <cell r="S45">
            <v>315</v>
          </cell>
        </row>
        <row r="46">
          <cell r="A46" t="str">
            <v>0292</v>
          </cell>
          <cell r="B46" t="str">
            <v>Е</v>
          </cell>
          <cell r="C46" t="str">
            <v>*</v>
          </cell>
          <cell r="D46" t="str">
            <v>1.2.5.10.</v>
          </cell>
          <cell r="E46" t="str">
            <v>Профдезинфекція, санепідемстанція</v>
          </cell>
          <cell r="F46" t="str">
            <v>0292</v>
          </cell>
          <cell r="G46">
            <v>4.0999999999999996</v>
          </cell>
          <cell r="H46">
            <v>7</v>
          </cell>
          <cell r="I46">
            <v>0</v>
          </cell>
          <cell r="J46">
            <v>7</v>
          </cell>
          <cell r="K46">
            <v>3</v>
          </cell>
          <cell r="L46">
            <v>2.7</v>
          </cell>
          <cell r="M46">
            <v>4.5</v>
          </cell>
          <cell r="N46">
            <v>4.5</v>
          </cell>
          <cell r="O46">
            <v>9</v>
          </cell>
          <cell r="P46">
            <v>2.2000000000000002</v>
          </cell>
          <cell r="Q46">
            <v>2.2999999999999998</v>
          </cell>
          <cell r="R46">
            <v>2.4</v>
          </cell>
          <cell r="S46">
            <v>2.1</v>
          </cell>
        </row>
        <row r="47">
          <cell r="A47" t="str">
            <v>0340</v>
          </cell>
          <cell r="B47" t="str">
            <v>О</v>
          </cell>
          <cell r="C47" t="str">
            <v>*</v>
          </cell>
          <cell r="D47" t="str">
            <v>1.2.6.1.</v>
          </cell>
          <cell r="E47" t="str">
            <v>Ремонт основних засобів та інших необоротних активів, в т.ч.</v>
          </cell>
          <cell r="F47" t="str">
            <v>0340</v>
          </cell>
          <cell r="G47">
            <v>7271.9</v>
          </cell>
          <cell r="H47">
            <v>12098</v>
          </cell>
          <cell r="I47">
            <v>3674</v>
          </cell>
          <cell r="J47">
            <v>15772</v>
          </cell>
          <cell r="K47">
            <v>7699</v>
          </cell>
          <cell r="L47">
            <v>7790.8</v>
          </cell>
          <cell r="M47">
            <v>15772</v>
          </cell>
          <cell r="N47">
            <v>15772</v>
          </cell>
          <cell r="O47">
            <v>15991</v>
          </cell>
          <cell r="P47">
            <v>1752</v>
          </cell>
          <cell r="Q47">
            <v>4795</v>
          </cell>
          <cell r="R47">
            <v>5089</v>
          </cell>
          <cell r="S47">
            <v>4355</v>
          </cell>
        </row>
        <row r="48">
          <cell r="A48" t="str">
            <v>0341</v>
          </cell>
          <cell r="B48" t="str">
            <v>Р</v>
          </cell>
          <cell r="C48" t="str">
            <v>*</v>
          </cell>
          <cell r="D48" t="str">
            <v>1.2.6.1.1.</v>
          </cell>
          <cell r="E48" t="str">
            <v>Витрати на ремонт підрядним способом (рах.910/02)</v>
          </cell>
          <cell r="F48" t="str">
            <v>0341</v>
          </cell>
          <cell r="G48">
            <v>3003.5</v>
          </cell>
          <cell r="H48">
            <v>6227</v>
          </cell>
          <cell r="I48">
            <v>2126</v>
          </cell>
          <cell r="J48">
            <v>8353</v>
          </cell>
          <cell r="K48">
            <v>3713</v>
          </cell>
          <cell r="L48">
            <v>3712.5</v>
          </cell>
          <cell r="M48">
            <v>8353</v>
          </cell>
          <cell r="N48">
            <v>8353</v>
          </cell>
          <cell r="O48">
            <v>8751</v>
          </cell>
          <cell r="P48">
            <v>593</v>
          </cell>
          <cell r="Q48">
            <v>2686</v>
          </cell>
          <cell r="R48">
            <v>2932</v>
          </cell>
          <cell r="S48">
            <v>2540</v>
          </cell>
        </row>
        <row r="49">
          <cell r="A49" t="str">
            <v>0370</v>
          </cell>
          <cell r="C49" t="str">
            <v>*</v>
          </cell>
          <cell r="D49" t="str">
            <v>1.2.6.1.2.</v>
          </cell>
          <cell r="E49" t="str">
            <v>Витрати на ремонт господарським способом (рах.910/03), в т.ч.</v>
          </cell>
          <cell r="F49" t="str">
            <v>0370</v>
          </cell>
          <cell r="G49">
            <v>4268.3999999999996</v>
          </cell>
          <cell r="H49">
            <v>5871</v>
          </cell>
          <cell r="I49">
            <v>1548</v>
          </cell>
          <cell r="J49">
            <v>7419</v>
          </cell>
          <cell r="K49">
            <v>3986</v>
          </cell>
          <cell r="L49">
            <v>4078.3</v>
          </cell>
          <cell r="M49">
            <v>7419</v>
          </cell>
          <cell r="N49">
            <v>7419</v>
          </cell>
          <cell r="O49">
            <v>7240</v>
          </cell>
          <cell r="P49">
            <v>1159</v>
          </cell>
          <cell r="Q49">
            <v>2109</v>
          </cell>
          <cell r="R49">
            <v>2157</v>
          </cell>
          <cell r="S49">
            <v>1815</v>
          </cell>
        </row>
        <row r="50">
          <cell r="A50" t="str">
            <v>0380</v>
          </cell>
          <cell r="B50" t="str">
            <v>Р</v>
          </cell>
          <cell r="C50" t="str">
            <v>*</v>
          </cell>
          <cell r="D50" t="str">
            <v>1.2.6.1.2.1</v>
          </cell>
          <cell r="E50" t="str">
            <v>Матеріали на ремонт господарським способом</v>
          </cell>
          <cell r="F50" t="str">
            <v>0380</v>
          </cell>
          <cell r="G50">
            <v>2567.4</v>
          </cell>
          <cell r="H50">
            <v>3635</v>
          </cell>
          <cell r="I50">
            <v>1548</v>
          </cell>
          <cell r="J50">
            <v>5183</v>
          </cell>
          <cell r="K50">
            <v>2482</v>
          </cell>
          <cell r="L50">
            <v>2574.3000000000002</v>
          </cell>
          <cell r="M50">
            <v>5183</v>
          </cell>
          <cell r="N50">
            <v>5183</v>
          </cell>
          <cell r="O50">
            <v>4851</v>
          </cell>
          <cell r="P50">
            <v>570</v>
          </cell>
          <cell r="Q50">
            <v>1513</v>
          </cell>
          <cell r="R50">
            <v>1598</v>
          </cell>
          <cell r="S50">
            <v>1170</v>
          </cell>
        </row>
        <row r="51">
          <cell r="A51" t="str">
            <v>0371</v>
          </cell>
          <cell r="B51" t="str">
            <v>Р</v>
          </cell>
          <cell r="C51" t="str">
            <v>*</v>
          </cell>
          <cell r="D51" t="str">
            <v>1.2.6.1.2.4</v>
          </cell>
          <cell r="E51" t="str">
            <v>Транспортні витрати на ремонт господарським способом</v>
          </cell>
          <cell r="F51" t="str">
            <v>037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0390</v>
          </cell>
          <cell r="B52" t="str">
            <v>З</v>
          </cell>
          <cell r="C52" t="str">
            <v>*</v>
          </cell>
          <cell r="D52" t="str">
            <v>1.2.6.1.2.2</v>
          </cell>
          <cell r="E52" t="str">
            <v>Оплата праці працівників та інші виплати</v>
          </cell>
          <cell r="F52" t="str">
            <v>0390</v>
          </cell>
          <cell r="G52">
            <v>1231.5999999999999</v>
          </cell>
          <cell r="H52">
            <v>1619</v>
          </cell>
          <cell r="I52">
            <v>0</v>
          </cell>
          <cell r="J52">
            <v>1619</v>
          </cell>
          <cell r="K52">
            <v>1091</v>
          </cell>
          <cell r="L52">
            <v>1090.2</v>
          </cell>
          <cell r="M52">
            <v>1619</v>
          </cell>
          <cell r="N52">
            <v>1619</v>
          </cell>
          <cell r="O52">
            <v>1732</v>
          </cell>
          <cell r="P52">
            <v>427</v>
          </cell>
          <cell r="Q52">
            <v>432</v>
          </cell>
          <cell r="R52">
            <v>405</v>
          </cell>
          <cell r="S52">
            <v>468</v>
          </cell>
        </row>
        <row r="53">
          <cell r="A53" t="str">
            <v>0400</v>
          </cell>
          <cell r="B53" t="str">
            <v>В</v>
          </cell>
          <cell r="C53" t="str">
            <v>*</v>
          </cell>
          <cell r="D53" t="str">
            <v>1.2.6.1.2.3</v>
          </cell>
          <cell r="E53" t="str">
            <v>Відрахування на соціальні заходи</v>
          </cell>
          <cell r="F53" t="str">
            <v>0400</v>
          </cell>
          <cell r="G53">
            <v>469.4</v>
          </cell>
          <cell r="H53">
            <v>617</v>
          </cell>
          <cell r="I53">
            <v>0</v>
          </cell>
          <cell r="J53">
            <v>617</v>
          </cell>
          <cell r="K53">
            <v>413</v>
          </cell>
          <cell r="L53">
            <v>413.8</v>
          </cell>
          <cell r="M53">
            <v>617</v>
          </cell>
          <cell r="N53">
            <v>617</v>
          </cell>
          <cell r="O53">
            <v>657</v>
          </cell>
          <cell r="P53">
            <v>162</v>
          </cell>
          <cell r="Q53">
            <v>164</v>
          </cell>
          <cell r="R53">
            <v>154</v>
          </cell>
          <cell r="S53">
            <v>177</v>
          </cell>
        </row>
        <row r="54">
          <cell r="A54" t="str">
            <v>0401</v>
          </cell>
          <cell r="B54" t="str">
            <v>Р</v>
          </cell>
          <cell r="C54" t="str">
            <v>*</v>
          </cell>
          <cell r="D54" t="str">
            <v>1.2.6.1.2.3.1</v>
          </cell>
          <cell r="E54" t="str">
            <v>Оплата п'яти днів тимчасової непрацездатності</v>
          </cell>
          <cell r="F54" t="str">
            <v>040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0410</v>
          </cell>
          <cell r="B55" t="str">
            <v>Е</v>
          </cell>
          <cell r="C55" t="str">
            <v>*</v>
          </cell>
          <cell r="D55" t="str">
            <v>1.2.6.2.</v>
          </cell>
          <cell r="E55" t="str">
            <v>Експлуатація основних засобів та  інших необоротних активів загальновиробничого призначення</v>
          </cell>
          <cell r="F55" t="str">
            <v>0410</v>
          </cell>
          <cell r="G55">
            <v>32.799999999999997</v>
          </cell>
          <cell r="H55">
            <v>31</v>
          </cell>
          <cell r="I55">
            <v>0</v>
          </cell>
          <cell r="J55">
            <v>31</v>
          </cell>
          <cell r="K55">
            <v>28.5</v>
          </cell>
          <cell r="L55">
            <v>26.3</v>
          </cell>
          <cell r="M55">
            <v>40</v>
          </cell>
          <cell r="N55">
            <v>40</v>
          </cell>
          <cell r="O55">
            <v>50</v>
          </cell>
          <cell r="P55">
            <v>12</v>
          </cell>
          <cell r="Q55">
            <v>13</v>
          </cell>
          <cell r="R55">
            <v>13</v>
          </cell>
          <cell r="S55">
            <v>12</v>
          </cell>
        </row>
        <row r="56">
          <cell r="A56" t="str">
            <v>0430</v>
          </cell>
          <cell r="B56" t="str">
            <v>О</v>
          </cell>
          <cell r="C56" t="str">
            <v>*</v>
          </cell>
          <cell r="D56" t="str">
            <v>1.2.7.</v>
          </cell>
          <cell r="E56" t="str">
            <v>Витрати на вдосконалення технологій та організації виробництва в т.ч.</v>
          </cell>
          <cell r="F56" t="str">
            <v>0430</v>
          </cell>
          <cell r="G56">
            <v>581.9</v>
          </cell>
          <cell r="H56">
            <v>601</v>
          </cell>
          <cell r="I56">
            <v>0</v>
          </cell>
          <cell r="J56">
            <v>601</v>
          </cell>
          <cell r="K56">
            <v>370.6</v>
          </cell>
          <cell r="L56">
            <v>376.4</v>
          </cell>
          <cell r="M56">
            <v>558</v>
          </cell>
          <cell r="N56">
            <v>558</v>
          </cell>
          <cell r="O56">
            <v>939</v>
          </cell>
          <cell r="P56">
            <v>234.5</v>
          </cell>
          <cell r="Q56">
            <v>233</v>
          </cell>
          <cell r="R56">
            <v>230</v>
          </cell>
          <cell r="S56">
            <v>241.5</v>
          </cell>
        </row>
        <row r="57">
          <cell r="A57" t="str">
            <v>0440</v>
          </cell>
          <cell r="B57" t="str">
            <v>З</v>
          </cell>
          <cell r="C57" t="str">
            <v>*</v>
          </cell>
          <cell r="D57" t="str">
            <v>1.2.7.1.</v>
          </cell>
          <cell r="E57" t="str">
            <v>Оплата праці працівників та інші виплати</v>
          </cell>
          <cell r="F57" t="str">
            <v>0440</v>
          </cell>
          <cell r="G57">
            <v>52.9</v>
          </cell>
          <cell r="H57">
            <v>76</v>
          </cell>
          <cell r="I57">
            <v>0</v>
          </cell>
          <cell r="J57">
            <v>76</v>
          </cell>
          <cell r="K57">
            <v>51</v>
          </cell>
          <cell r="L57">
            <v>45.3</v>
          </cell>
          <cell r="M57">
            <v>62</v>
          </cell>
          <cell r="N57">
            <v>62</v>
          </cell>
          <cell r="O57">
            <v>100</v>
          </cell>
          <cell r="P57">
            <v>25</v>
          </cell>
          <cell r="Q57">
            <v>24</v>
          </cell>
          <cell r="R57">
            <v>22</v>
          </cell>
          <cell r="S57">
            <v>29</v>
          </cell>
        </row>
        <row r="58">
          <cell r="A58" t="str">
            <v>0450</v>
          </cell>
          <cell r="B58" t="str">
            <v>В</v>
          </cell>
          <cell r="C58" t="str">
            <v>*</v>
          </cell>
          <cell r="D58" t="str">
            <v>1.2.7.2.</v>
          </cell>
          <cell r="E58" t="str">
            <v>Відрахування на соціальні заходи</v>
          </cell>
          <cell r="F58" t="str">
            <v>0450</v>
          </cell>
          <cell r="G58">
            <v>19.5</v>
          </cell>
          <cell r="H58">
            <v>29</v>
          </cell>
          <cell r="I58">
            <v>0</v>
          </cell>
          <cell r="J58">
            <v>29</v>
          </cell>
          <cell r="K58">
            <v>19.600000000000001</v>
          </cell>
          <cell r="L58">
            <v>17.2</v>
          </cell>
          <cell r="O58">
            <v>38</v>
          </cell>
          <cell r="P58">
            <v>9</v>
          </cell>
          <cell r="Q58">
            <v>9</v>
          </cell>
          <cell r="R58">
            <v>8</v>
          </cell>
          <cell r="S58">
            <v>12</v>
          </cell>
        </row>
        <row r="59">
          <cell r="A59" t="str">
            <v>0451</v>
          </cell>
          <cell r="B59" t="str">
            <v>Е</v>
          </cell>
          <cell r="C59" t="str">
            <v>*</v>
          </cell>
          <cell r="E59" t="str">
            <v>Оплата п'яти днів тимчасової непрацездатності</v>
          </cell>
          <cell r="F59" t="str">
            <v>0451</v>
          </cell>
          <cell r="G59">
            <v>0.8</v>
          </cell>
          <cell r="H59">
            <v>1</v>
          </cell>
          <cell r="I59">
            <v>0</v>
          </cell>
          <cell r="J59">
            <v>1</v>
          </cell>
          <cell r="K59">
            <v>1</v>
          </cell>
          <cell r="L59">
            <v>0.4</v>
          </cell>
          <cell r="M59">
            <v>1</v>
          </cell>
          <cell r="N59">
            <v>1</v>
          </cell>
          <cell r="O59">
            <v>1</v>
          </cell>
          <cell r="P59">
            <v>0.5</v>
          </cell>
          <cell r="S59">
            <v>0.5</v>
          </cell>
        </row>
        <row r="60">
          <cell r="A60" t="str">
            <v>0431</v>
          </cell>
          <cell r="B60" t="str">
            <v>Е</v>
          </cell>
          <cell r="C60" t="str">
            <v>*</v>
          </cell>
          <cell r="D60" t="str">
            <v>1.2.7.3.</v>
          </cell>
          <cell r="E60" t="str">
            <v>Інші витрати на вдосконалення технологій та організації виробництва</v>
          </cell>
          <cell r="F60" t="str">
            <v>0431</v>
          </cell>
          <cell r="G60">
            <v>508.7</v>
          </cell>
          <cell r="H60">
            <v>495</v>
          </cell>
          <cell r="I60">
            <v>0</v>
          </cell>
          <cell r="J60">
            <v>495</v>
          </cell>
          <cell r="K60">
            <v>299</v>
          </cell>
          <cell r="L60">
            <v>313.5</v>
          </cell>
          <cell r="M60">
            <v>495</v>
          </cell>
          <cell r="N60">
            <v>495</v>
          </cell>
          <cell r="O60">
            <v>800</v>
          </cell>
          <cell r="P60">
            <v>200</v>
          </cell>
          <cell r="Q60">
            <v>200</v>
          </cell>
          <cell r="R60">
            <v>200</v>
          </cell>
          <cell r="S60">
            <v>200</v>
          </cell>
        </row>
        <row r="61">
          <cell r="A61" t="str">
            <v>0470</v>
          </cell>
          <cell r="B61" t="str">
            <v>О</v>
          </cell>
          <cell r="C61" t="str">
            <v>*</v>
          </cell>
          <cell r="D61" t="str">
            <v>1.2.9.</v>
          </cell>
          <cell r="E61" t="str">
            <v>Витрати на обслуговування виробничого процесу, в т.ч.</v>
          </cell>
          <cell r="F61" t="str">
            <v>0470</v>
          </cell>
          <cell r="G61">
            <v>1983.3</v>
          </cell>
          <cell r="H61">
            <v>2374</v>
          </cell>
          <cell r="I61">
            <v>0</v>
          </cell>
          <cell r="J61">
            <v>2374</v>
          </cell>
          <cell r="K61">
            <v>1926.1</v>
          </cell>
          <cell r="L61">
            <v>1864</v>
          </cell>
          <cell r="M61">
            <v>1915</v>
          </cell>
          <cell r="N61">
            <v>1915</v>
          </cell>
          <cell r="O61">
            <v>3320.6</v>
          </cell>
          <cell r="P61">
            <v>823.6</v>
          </cell>
          <cell r="Q61">
            <v>823.3</v>
          </cell>
          <cell r="R61">
            <v>779.1</v>
          </cell>
          <cell r="S61">
            <v>894.6</v>
          </cell>
        </row>
        <row r="62">
          <cell r="A62" t="str">
            <v>0480</v>
          </cell>
          <cell r="B62" t="str">
            <v>З</v>
          </cell>
          <cell r="C62" t="str">
            <v>*</v>
          </cell>
          <cell r="D62" t="str">
            <v>1.2.9.1.</v>
          </cell>
          <cell r="E62" t="str">
            <v>Оплата праці працівників та інші виплати</v>
          </cell>
          <cell r="F62" t="str">
            <v>0480</v>
          </cell>
          <cell r="G62">
            <v>1414.3</v>
          </cell>
          <cell r="H62">
            <v>1702</v>
          </cell>
          <cell r="I62">
            <v>0</v>
          </cell>
          <cell r="J62">
            <v>1702</v>
          </cell>
          <cell r="K62">
            <v>1375.5</v>
          </cell>
          <cell r="L62">
            <v>1335.9</v>
          </cell>
          <cell r="M62">
            <v>1881</v>
          </cell>
          <cell r="N62">
            <v>1881</v>
          </cell>
          <cell r="O62">
            <v>2308</v>
          </cell>
          <cell r="P62">
            <v>571</v>
          </cell>
          <cell r="Q62">
            <v>574</v>
          </cell>
          <cell r="R62">
            <v>541</v>
          </cell>
          <cell r="S62">
            <v>622</v>
          </cell>
        </row>
        <row r="63">
          <cell r="A63" t="str">
            <v>0490</v>
          </cell>
          <cell r="B63" t="str">
            <v>В</v>
          </cell>
          <cell r="C63" t="str">
            <v>*</v>
          </cell>
          <cell r="D63" t="str">
            <v>1.2.9.2.</v>
          </cell>
          <cell r="E63" t="str">
            <v>Відрахування на соціальні заходи</v>
          </cell>
          <cell r="F63" t="str">
            <v>0490</v>
          </cell>
          <cell r="G63">
            <v>535.79999999999995</v>
          </cell>
          <cell r="H63">
            <v>649</v>
          </cell>
          <cell r="I63">
            <v>0</v>
          </cell>
          <cell r="J63">
            <v>649</v>
          </cell>
          <cell r="K63">
            <v>528.1</v>
          </cell>
          <cell r="L63">
            <v>501.7</v>
          </cell>
          <cell r="O63">
            <v>876</v>
          </cell>
          <cell r="P63">
            <v>217</v>
          </cell>
          <cell r="Q63">
            <v>218</v>
          </cell>
          <cell r="R63">
            <v>205</v>
          </cell>
          <cell r="S63">
            <v>236</v>
          </cell>
        </row>
        <row r="64">
          <cell r="A64" t="str">
            <v>0491</v>
          </cell>
          <cell r="B64" t="str">
            <v>Е</v>
          </cell>
          <cell r="C64" t="str">
            <v>*</v>
          </cell>
          <cell r="E64" t="str">
            <v>Оплата п'яти днів тимчасової непрацездатності</v>
          </cell>
          <cell r="F64" t="str">
            <v>0491</v>
          </cell>
          <cell r="G64">
            <v>23.1</v>
          </cell>
          <cell r="H64">
            <v>17</v>
          </cell>
          <cell r="I64">
            <v>0</v>
          </cell>
          <cell r="J64">
            <v>17</v>
          </cell>
          <cell r="K64">
            <v>19</v>
          </cell>
          <cell r="L64">
            <v>22.9</v>
          </cell>
          <cell r="M64">
            <v>30</v>
          </cell>
          <cell r="N64">
            <v>30</v>
          </cell>
          <cell r="O64">
            <v>30</v>
          </cell>
          <cell r="P64">
            <v>10</v>
          </cell>
          <cell r="Q64">
            <v>5</v>
          </cell>
          <cell r="R64">
            <v>5</v>
          </cell>
          <cell r="S64">
            <v>10</v>
          </cell>
        </row>
        <row r="65">
          <cell r="A65" t="str">
            <v>0471</v>
          </cell>
          <cell r="B65" t="str">
            <v>Е</v>
          </cell>
          <cell r="C65" t="str">
            <v>*</v>
          </cell>
          <cell r="D65" t="str">
            <v>1.2.9.3.</v>
          </cell>
          <cell r="E65" t="str">
            <v>Пуско-налагоджувальні роботи</v>
          </cell>
          <cell r="F65" t="str">
            <v>047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0472</v>
          </cell>
          <cell r="B66" t="str">
            <v>Е</v>
          </cell>
          <cell r="C66" t="str">
            <v>*</v>
          </cell>
          <cell r="D66" t="str">
            <v>1.2.9.4.</v>
          </cell>
          <cell r="E66" t="str">
            <v>Проведення випробувань, повірок</v>
          </cell>
          <cell r="F66" t="str">
            <v>0472</v>
          </cell>
          <cell r="G66">
            <v>6.6</v>
          </cell>
          <cell r="H66">
            <v>6</v>
          </cell>
          <cell r="I66">
            <v>0</v>
          </cell>
          <cell r="J66">
            <v>6</v>
          </cell>
          <cell r="K66">
            <v>3.5</v>
          </cell>
          <cell r="L66">
            <v>3.5</v>
          </cell>
          <cell r="M66">
            <v>4</v>
          </cell>
          <cell r="N66">
            <v>4</v>
          </cell>
          <cell r="O66">
            <v>6.6</v>
          </cell>
          <cell r="P66">
            <v>0.6</v>
          </cell>
          <cell r="Q66">
            <v>1.3</v>
          </cell>
          <cell r="R66">
            <v>3.1</v>
          </cell>
          <cell r="S66">
            <v>1.6</v>
          </cell>
        </row>
        <row r="67">
          <cell r="A67" t="str">
            <v>0473</v>
          </cell>
          <cell r="B67" t="str">
            <v>Е</v>
          </cell>
          <cell r="C67" t="str">
            <v>*</v>
          </cell>
          <cell r="D67" t="str">
            <v>1.2.9.4.</v>
          </cell>
          <cell r="E67" t="str">
            <v>Інші витрати на обслуговування виробничого процесу</v>
          </cell>
          <cell r="F67" t="str">
            <v>0473</v>
          </cell>
          <cell r="G67">
            <v>3.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100</v>
          </cell>
          <cell r="P67">
            <v>25</v>
          </cell>
          <cell r="Q67">
            <v>25</v>
          </cell>
          <cell r="R67">
            <v>25</v>
          </cell>
          <cell r="S67">
            <v>25</v>
          </cell>
        </row>
        <row r="68">
          <cell r="A68" t="str">
            <v>0510</v>
          </cell>
          <cell r="C68" t="str">
            <v>*</v>
          </cell>
          <cell r="D68" t="str">
            <v>1.2.10.</v>
          </cell>
          <cell r="E68" t="str">
            <v>Технологічний контроль за виробничими процесами</v>
          </cell>
          <cell r="F68" t="str">
            <v>051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0520</v>
          </cell>
          <cell r="B69" t="str">
            <v>О</v>
          </cell>
          <cell r="C69" t="str">
            <v>*</v>
          </cell>
          <cell r="D69" t="str">
            <v>1.2.11.</v>
          </cell>
          <cell r="E69" t="str">
            <v>Витрати на охорону праці, техніку безпеки та екологічні витрати, в т.ч.</v>
          </cell>
          <cell r="F69" t="str">
            <v>0520</v>
          </cell>
          <cell r="G69">
            <v>263.5</v>
          </cell>
          <cell r="H69">
            <v>360</v>
          </cell>
          <cell r="I69">
            <v>0</v>
          </cell>
          <cell r="J69">
            <v>360</v>
          </cell>
          <cell r="K69">
            <v>284.3</v>
          </cell>
          <cell r="L69">
            <v>266.8</v>
          </cell>
          <cell r="M69">
            <v>336</v>
          </cell>
          <cell r="N69">
            <v>341.9</v>
          </cell>
          <cell r="O69">
            <v>588.20000000000005</v>
          </cell>
          <cell r="P69">
            <v>186.3</v>
          </cell>
          <cell r="Q69">
            <v>112.3</v>
          </cell>
          <cell r="R69">
            <v>130.30000000000001</v>
          </cell>
          <cell r="S69">
            <v>159.30000000000001</v>
          </cell>
        </row>
        <row r="70">
          <cell r="A70" t="str">
            <v>0530</v>
          </cell>
          <cell r="B70" t="str">
            <v>З</v>
          </cell>
          <cell r="C70" t="str">
            <v>*</v>
          </cell>
          <cell r="D70" t="str">
            <v>1.2.11.1.</v>
          </cell>
          <cell r="E70" t="str">
            <v>Оплата праці робітників та інші виплати</v>
          </cell>
          <cell r="F70" t="str">
            <v>0530</v>
          </cell>
          <cell r="G70">
            <v>68.400000000000006</v>
          </cell>
          <cell r="H70">
            <v>84</v>
          </cell>
          <cell r="I70">
            <v>0</v>
          </cell>
          <cell r="J70">
            <v>84</v>
          </cell>
          <cell r="K70">
            <v>56</v>
          </cell>
          <cell r="L70">
            <v>47.5</v>
          </cell>
          <cell r="M70">
            <v>60</v>
          </cell>
          <cell r="N70">
            <v>60</v>
          </cell>
          <cell r="O70">
            <v>126</v>
          </cell>
          <cell r="P70">
            <v>68</v>
          </cell>
          <cell r="Q70">
            <v>19</v>
          </cell>
          <cell r="R70">
            <v>18</v>
          </cell>
          <cell r="S70">
            <v>21</v>
          </cell>
        </row>
        <row r="71">
          <cell r="A71" t="str">
            <v>0540</v>
          </cell>
          <cell r="B71" t="str">
            <v>В</v>
          </cell>
          <cell r="C71" t="str">
            <v>*</v>
          </cell>
          <cell r="D71" t="str">
            <v>1.2.11.2.</v>
          </cell>
          <cell r="E71" t="str">
            <v>Відрахування на соціальні заходи</v>
          </cell>
          <cell r="F71" t="str">
            <v>0540</v>
          </cell>
          <cell r="G71">
            <v>24.6</v>
          </cell>
          <cell r="H71">
            <v>33</v>
          </cell>
          <cell r="I71">
            <v>0</v>
          </cell>
          <cell r="J71">
            <v>33</v>
          </cell>
          <cell r="K71">
            <v>22.4</v>
          </cell>
          <cell r="L71">
            <v>17.8</v>
          </cell>
          <cell r="O71">
            <v>48</v>
          </cell>
          <cell r="P71">
            <v>26</v>
          </cell>
          <cell r="Q71">
            <v>7</v>
          </cell>
          <cell r="R71">
            <v>7</v>
          </cell>
          <cell r="S71">
            <v>8</v>
          </cell>
        </row>
        <row r="72">
          <cell r="A72" t="str">
            <v>0541</v>
          </cell>
          <cell r="B72" t="str">
            <v>Е</v>
          </cell>
          <cell r="C72" t="str">
            <v>*</v>
          </cell>
          <cell r="E72" t="str">
            <v>Оплата п'яти днів тимчасової непрацездатності</v>
          </cell>
          <cell r="F72" t="str">
            <v>0541</v>
          </cell>
          <cell r="G72">
            <v>0.6</v>
          </cell>
          <cell r="H72">
            <v>1</v>
          </cell>
          <cell r="I72">
            <v>0</v>
          </cell>
          <cell r="J72">
            <v>1</v>
          </cell>
          <cell r="K72">
            <v>1</v>
          </cell>
          <cell r="L72">
            <v>1</v>
          </cell>
          <cell r="M72">
            <v>2</v>
          </cell>
          <cell r="N72">
            <v>2</v>
          </cell>
          <cell r="O72">
            <v>2</v>
          </cell>
          <cell r="P72">
            <v>1</v>
          </cell>
          <cell r="S72">
            <v>1</v>
          </cell>
        </row>
        <row r="73">
          <cell r="A73" t="str">
            <v>0511</v>
          </cell>
          <cell r="B73" t="str">
            <v>Е</v>
          </cell>
          <cell r="C73" t="str">
            <v>*</v>
          </cell>
          <cell r="D73" t="str">
            <v>1.2.11.3.</v>
          </cell>
          <cell r="E73" t="str">
            <v>Спецодяг</v>
          </cell>
          <cell r="F73" t="str">
            <v>0511</v>
          </cell>
          <cell r="G73">
            <v>109.1</v>
          </cell>
          <cell r="H73">
            <v>155</v>
          </cell>
          <cell r="I73">
            <v>0</v>
          </cell>
          <cell r="J73">
            <v>155</v>
          </cell>
          <cell r="K73">
            <v>85</v>
          </cell>
          <cell r="L73">
            <v>84.4</v>
          </cell>
          <cell r="M73">
            <v>120</v>
          </cell>
          <cell r="N73">
            <v>120</v>
          </cell>
          <cell r="O73">
            <v>198</v>
          </cell>
          <cell r="P73">
            <v>51</v>
          </cell>
          <cell r="Q73">
            <v>44</v>
          </cell>
          <cell r="R73">
            <v>48</v>
          </cell>
          <cell r="S73">
            <v>55</v>
          </cell>
        </row>
        <row r="74">
          <cell r="A74" t="str">
            <v>0512</v>
          </cell>
          <cell r="B74" t="str">
            <v>Е</v>
          </cell>
          <cell r="C74" t="str">
            <v>*</v>
          </cell>
          <cell r="D74" t="str">
            <v>1.2.11.4.</v>
          </cell>
          <cell r="E74" t="str">
            <v>Спецхарчування</v>
          </cell>
          <cell r="F74" t="str">
            <v>0512</v>
          </cell>
          <cell r="G74">
            <v>12.7</v>
          </cell>
          <cell r="H74">
            <v>18</v>
          </cell>
          <cell r="I74">
            <v>0</v>
          </cell>
          <cell r="J74">
            <v>18</v>
          </cell>
          <cell r="K74">
            <v>10.4</v>
          </cell>
          <cell r="L74">
            <v>10</v>
          </cell>
          <cell r="M74">
            <v>15</v>
          </cell>
          <cell r="N74">
            <v>13</v>
          </cell>
          <cell r="O74">
            <v>18.2</v>
          </cell>
          <cell r="P74">
            <v>4.3</v>
          </cell>
          <cell r="Q74">
            <v>4.3</v>
          </cell>
          <cell r="R74">
            <v>5.3</v>
          </cell>
          <cell r="S74">
            <v>4.3</v>
          </cell>
        </row>
        <row r="75">
          <cell r="A75" t="str">
            <v>0513</v>
          </cell>
          <cell r="B75" t="str">
            <v>Е</v>
          </cell>
          <cell r="C75" t="str">
            <v>*</v>
          </cell>
          <cell r="D75" t="str">
            <v>1.2.11.5.</v>
          </cell>
          <cell r="E75" t="str">
            <v>Захисні та інші засоби</v>
          </cell>
          <cell r="F75" t="str">
            <v>0513</v>
          </cell>
          <cell r="G75">
            <v>45.3</v>
          </cell>
          <cell r="H75">
            <v>48</v>
          </cell>
          <cell r="I75">
            <v>0</v>
          </cell>
          <cell r="J75">
            <v>48</v>
          </cell>
          <cell r="K75">
            <v>97</v>
          </cell>
          <cell r="L75">
            <v>96.8</v>
          </cell>
          <cell r="M75">
            <v>118</v>
          </cell>
          <cell r="N75">
            <v>118</v>
          </cell>
          <cell r="O75">
            <v>126</v>
          </cell>
          <cell r="P75">
            <v>31</v>
          </cell>
          <cell r="Q75">
            <v>33</v>
          </cell>
          <cell r="R75">
            <v>32</v>
          </cell>
          <cell r="S75">
            <v>30</v>
          </cell>
        </row>
        <row r="76">
          <cell r="A76" t="str">
            <v>0514</v>
          </cell>
          <cell r="B76" t="str">
            <v>Е</v>
          </cell>
          <cell r="C76" t="str">
            <v>*</v>
          </cell>
          <cell r="D76" t="str">
            <v>1.2.11.6.</v>
          </cell>
          <cell r="E76" t="str">
            <v xml:space="preserve">Інші витрати на охорону праці, техніку безпеки </v>
          </cell>
          <cell r="F76" t="str">
            <v>0514</v>
          </cell>
          <cell r="G76">
            <v>2.4</v>
          </cell>
          <cell r="H76">
            <v>20</v>
          </cell>
          <cell r="I76">
            <v>0</v>
          </cell>
          <cell r="J76">
            <v>20</v>
          </cell>
          <cell r="K76">
            <v>12</v>
          </cell>
          <cell r="L76">
            <v>8.9</v>
          </cell>
          <cell r="M76">
            <v>20</v>
          </cell>
          <cell r="N76">
            <v>27.9</v>
          </cell>
          <cell r="O76">
            <v>70</v>
          </cell>
          <cell r="P76">
            <v>5</v>
          </cell>
          <cell r="Q76">
            <v>5</v>
          </cell>
          <cell r="R76">
            <v>20</v>
          </cell>
          <cell r="S76">
            <v>40</v>
          </cell>
        </row>
        <row r="77">
          <cell r="A77" t="str">
            <v>0515</v>
          </cell>
          <cell r="B77" t="str">
            <v>Е</v>
          </cell>
          <cell r="C77" t="str">
            <v>*</v>
          </cell>
          <cell r="D77" t="str">
            <v>1.2.11.7.</v>
          </cell>
          <cell r="E77" t="str">
            <v>Екологічні витрати</v>
          </cell>
          <cell r="F77" t="str">
            <v>0515</v>
          </cell>
          <cell r="G77">
            <v>0.4</v>
          </cell>
          <cell r="H77">
            <v>1</v>
          </cell>
          <cell r="I77">
            <v>0</v>
          </cell>
          <cell r="J77">
            <v>1</v>
          </cell>
          <cell r="K77">
            <v>0.5</v>
          </cell>
          <cell r="L77">
            <v>0.4</v>
          </cell>
          <cell r="M77">
            <v>1</v>
          </cell>
          <cell r="N77">
            <v>1</v>
          </cell>
          <cell r="O77">
            <v>0</v>
          </cell>
        </row>
        <row r="78">
          <cell r="A78" t="str">
            <v>0550</v>
          </cell>
          <cell r="B78" t="str">
            <v>О</v>
          </cell>
          <cell r="C78" t="str">
            <v>*</v>
          </cell>
          <cell r="D78" t="str">
            <v>1.2.12.</v>
          </cell>
          <cell r="E78" t="str">
            <v>Інші витрати загальновиробничого призначення:</v>
          </cell>
          <cell r="F78" t="str">
            <v>0550</v>
          </cell>
          <cell r="G78">
            <v>1256.5999999999999</v>
          </cell>
          <cell r="H78">
            <v>3666.7</v>
          </cell>
          <cell r="I78">
            <v>-1780</v>
          </cell>
          <cell r="J78">
            <v>1886.7</v>
          </cell>
          <cell r="K78">
            <v>903</v>
          </cell>
          <cell r="L78">
            <v>881.7</v>
          </cell>
          <cell r="M78">
            <v>1768.1</v>
          </cell>
          <cell r="N78">
            <v>1732.1</v>
          </cell>
          <cell r="O78">
            <v>3689.1</v>
          </cell>
          <cell r="P78">
            <v>945.3</v>
          </cell>
          <cell r="Q78">
            <v>905.4</v>
          </cell>
          <cell r="R78">
            <v>939.2</v>
          </cell>
          <cell r="S78">
            <v>899.2</v>
          </cell>
        </row>
        <row r="79">
          <cell r="A79" t="str">
            <v>0560</v>
          </cell>
          <cell r="B79" t="str">
            <v>Е</v>
          </cell>
          <cell r="C79" t="str">
            <v>*</v>
          </cell>
          <cell r="D79" t="str">
            <v>1.2.12.1.</v>
          </cell>
          <cell r="E79" t="str">
            <v>Розрахунково-касове обслуговування та інші послуги банків</v>
          </cell>
          <cell r="F79" t="str">
            <v>0560</v>
          </cell>
          <cell r="G79">
            <v>91.2</v>
          </cell>
          <cell r="H79">
            <v>90</v>
          </cell>
          <cell r="I79">
            <v>0</v>
          </cell>
          <cell r="J79">
            <v>90</v>
          </cell>
          <cell r="K79">
            <v>78</v>
          </cell>
          <cell r="L79">
            <v>76.7</v>
          </cell>
          <cell r="M79">
            <v>102</v>
          </cell>
          <cell r="N79">
            <v>102</v>
          </cell>
          <cell r="O79">
            <v>140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</row>
        <row r="80">
          <cell r="A80" t="str">
            <v>0570</v>
          </cell>
          <cell r="B80" t="str">
            <v>Е</v>
          </cell>
          <cell r="C80" t="str">
            <v>*</v>
          </cell>
          <cell r="D80" t="str">
            <v>1.2.12.2.</v>
          </cell>
          <cell r="E80" t="str">
            <v>Витрати на зв'язок (поштові, телеграфні, телефонні,  факс тощо)</v>
          </cell>
          <cell r="F80" t="str">
            <v>0570</v>
          </cell>
          <cell r="G80">
            <v>361.3</v>
          </cell>
          <cell r="H80">
            <v>399</v>
          </cell>
          <cell r="I80">
            <v>0</v>
          </cell>
          <cell r="J80">
            <v>399</v>
          </cell>
          <cell r="K80">
            <v>272</v>
          </cell>
          <cell r="L80">
            <v>271.5</v>
          </cell>
          <cell r="M80">
            <v>398</v>
          </cell>
          <cell r="N80">
            <v>392</v>
          </cell>
          <cell r="O80">
            <v>401</v>
          </cell>
          <cell r="P80">
            <v>100.8</v>
          </cell>
          <cell r="Q80">
            <v>99.8</v>
          </cell>
          <cell r="R80">
            <v>99.7</v>
          </cell>
          <cell r="S80">
            <v>100.7</v>
          </cell>
        </row>
        <row r="81">
          <cell r="A81" t="str">
            <v>0580</v>
          </cell>
          <cell r="B81" t="str">
            <v>Е</v>
          </cell>
          <cell r="C81" t="str">
            <v>*</v>
          </cell>
          <cell r="D81" t="str">
            <v>1.2.12.3.</v>
          </cell>
          <cell r="E81" t="str">
            <v>Інформаційно-обчислювальні послуги виробничого характеру</v>
          </cell>
          <cell r="F81" t="str">
            <v>0580</v>
          </cell>
          <cell r="G81">
            <v>16.5</v>
          </cell>
          <cell r="H81">
            <v>19</v>
          </cell>
          <cell r="I81">
            <v>0</v>
          </cell>
          <cell r="J81">
            <v>19</v>
          </cell>
          <cell r="K81">
            <v>17</v>
          </cell>
          <cell r="L81">
            <v>16.899999999999999</v>
          </cell>
          <cell r="M81">
            <v>20</v>
          </cell>
          <cell r="N81">
            <v>20</v>
          </cell>
          <cell r="O81">
            <v>2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</row>
        <row r="82">
          <cell r="A82" t="str">
            <v>0590</v>
          </cell>
          <cell r="B82" t="str">
            <v>Е</v>
          </cell>
          <cell r="C82" t="str">
            <v>*</v>
          </cell>
          <cell r="D82" t="str">
            <v>1.2.12.4.</v>
          </cell>
          <cell r="E82" t="str">
            <v xml:space="preserve">Канцелярські типографські, палітурні </v>
          </cell>
          <cell r="F82" t="str">
            <v>0590</v>
          </cell>
          <cell r="G82">
            <v>62.2</v>
          </cell>
          <cell r="H82">
            <v>66</v>
          </cell>
          <cell r="I82">
            <v>0</v>
          </cell>
          <cell r="J82">
            <v>66</v>
          </cell>
          <cell r="K82">
            <v>53.4</v>
          </cell>
          <cell r="L82">
            <v>53.3</v>
          </cell>
          <cell r="M82">
            <v>66</v>
          </cell>
          <cell r="N82">
            <v>66</v>
          </cell>
          <cell r="O82">
            <v>70</v>
          </cell>
          <cell r="P82">
            <v>16</v>
          </cell>
          <cell r="Q82">
            <v>16</v>
          </cell>
          <cell r="R82">
            <v>21</v>
          </cell>
          <cell r="S82">
            <v>17</v>
          </cell>
        </row>
        <row r="83">
          <cell r="A83" t="str">
            <v>0600</v>
          </cell>
          <cell r="B83" t="str">
            <v>Е</v>
          </cell>
          <cell r="C83" t="str">
            <v>*</v>
          </cell>
          <cell r="D83" t="str">
            <v>1.2.12.5.</v>
          </cell>
          <cell r="E83" t="str">
            <v>Відшкодування за внутрішньобудинкове обслуговування електричних мереж</v>
          </cell>
          <cell r="F83" t="str">
            <v>06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0610</v>
          </cell>
          <cell r="B84" t="str">
            <v>Е</v>
          </cell>
          <cell r="C84" t="str">
            <v>*</v>
          </cell>
          <cell r="D84" t="str">
            <v>1.2.12.6.</v>
          </cell>
          <cell r="E84" t="str">
            <v>Відшкодування за внутрішньобудинкове обслуговування теплових мереж</v>
          </cell>
          <cell r="F84" t="str">
            <v>06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0620</v>
          </cell>
          <cell r="B85" t="str">
            <v>Е</v>
          </cell>
          <cell r="C85" t="str">
            <v>*</v>
          </cell>
          <cell r="D85" t="str">
            <v>1.2.12.7.</v>
          </cell>
          <cell r="E85" t="str">
            <v>Утримання колекторів</v>
          </cell>
          <cell r="F85" t="str">
            <v>0620</v>
          </cell>
          <cell r="G85">
            <v>7.5</v>
          </cell>
          <cell r="H85">
            <v>8</v>
          </cell>
          <cell r="I85">
            <v>0</v>
          </cell>
          <cell r="J85">
            <v>8</v>
          </cell>
          <cell r="K85">
            <v>4</v>
          </cell>
          <cell r="L85">
            <v>3.9</v>
          </cell>
          <cell r="M85">
            <v>5.2</v>
          </cell>
          <cell r="N85">
            <v>5.2</v>
          </cell>
          <cell r="O85">
            <v>5.2</v>
          </cell>
          <cell r="P85">
            <v>1.3</v>
          </cell>
          <cell r="Q85">
            <v>1.3</v>
          </cell>
          <cell r="R85">
            <v>1.3</v>
          </cell>
          <cell r="S85">
            <v>1.3</v>
          </cell>
        </row>
        <row r="86">
          <cell r="A86" t="str">
            <v>0630</v>
          </cell>
          <cell r="B86" t="str">
            <v>Е</v>
          </cell>
          <cell r="C86" t="str">
            <v>*</v>
          </cell>
          <cell r="D86" t="str">
            <v>1.2.12.8.</v>
          </cell>
          <cell r="E86" t="str">
            <v>Виробничі відходи</v>
          </cell>
          <cell r="F86" t="str">
            <v>0630</v>
          </cell>
          <cell r="G86">
            <v>0.1</v>
          </cell>
          <cell r="H86">
            <v>1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0640</v>
          </cell>
          <cell r="B87" t="str">
            <v>Е</v>
          </cell>
          <cell r="C87" t="str">
            <v>*</v>
          </cell>
          <cell r="D87" t="str">
            <v>1.2.12.9.</v>
          </cell>
          <cell r="E87" t="str">
            <v xml:space="preserve">Послуги автотранспорту та механізмів </v>
          </cell>
          <cell r="F87" t="str">
            <v>0640</v>
          </cell>
          <cell r="G87">
            <v>490.8</v>
          </cell>
          <cell r="H87">
            <v>450</v>
          </cell>
          <cell r="I87">
            <v>0</v>
          </cell>
          <cell r="J87">
            <v>450</v>
          </cell>
          <cell r="K87">
            <v>233</v>
          </cell>
          <cell r="L87">
            <v>228.8</v>
          </cell>
          <cell r="M87">
            <v>315</v>
          </cell>
          <cell r="N87">
            <v>315</v>
          </cell>
          <cell r="O87">
            <v>327</v>
          </cell>
          <cell r="P87">
            <v>81</v>
          </cell>
          <cell r="Q87">
            <v>82</v>
          </cell>
          <cell r="R87">
            <v>82</v>
          </cell>
          <cell r="S87">
            <v>82</v>
          </cell>
        </row>
        <row r="88">
          <cell r="A88" t="str">
            <v>0650</v>
          </cell>
          <cell r="B88" t="str">
            <v>Е</v>
          </cell>
          <cell r="C88" t="str">
            <v>*</v>
          </cell>
          <cell r="D88" t="str">
            <v>1.2.12.10.</v>
          </cell>
          <cell r="E88" t="str">
            <v>Витрати з підготовки та перепідготовки кадрів, пов'язані з виробничою діяльністю</v>
          </cell>
          <cell r="F88" t="str">
            <v>0650</v>
          </cell>
          <cell r="G88">
            <v>78.8</v>
          </cell>
          <cell r="H88">
            <v>91</v>
          </cell>
          <cell r="I88">
            <v>520</v>
          </cell>
          <cell r="J88">
            <v>611</v>
          </cell>
          <cell r="K88">
            <v>100</v>
          </cell>
          <cell r="L88">
            <v>88.9</v>
          </cell>
          <cell r="M88">
            <v>624</v>
          </cell>
          <cell r="N88">
            <v>624</v>
          </cell>
          <cell r="O88">
            <v>111</v>
          </cell>
          <cell r="P88">
            <v>50.5</v>
          </cell>
          <cell r="Q88">
            <v>8</v>
          </cell>
          <cell r="R88">
            <v>47.5</v>
          </cell>
          <cell r="S88">
            <v>5</v>
          </cell>
        </row>
        <row r="89">
          <cell r="A89" t="str">
            <v>0660</v>
          </cell>
          <cell r="B89" t="str">
            <v>Б</v>
          </cell>
          <cell r="C89" t="str">
            <v>*</v>
          </cell>
          <cell r="D89" t="str">
            <v>1.2.12.11.</v>
          </cell>
          <cell r="E89" t="str">
            <v>Плата за землю</v>
          </cell>
          <cell r="F89" t="str">
            <v>0660</v>
          </cell>
          <cell r="G89">
            <v>13</v>
          </cell>
          <cell r="H89">
            <v>2340</v>
          </cell>
          <cell r="I89">
            <v>-2300</v>
          </cell>
          <cell r="J89">
            <v>40</v>
          </cell>
          <cell r="K89">
            <v>41</v>
          </cell>
          <cell r="L89">
            <v>37.200000000000003</v>
          </cell>
          <cell r="M89">
            <v>46</v>
          </cell>
          <cell r="N89">
            <v>46</v>
          </cell>
          <cell r="O89">
            <v>2343</v>
          </cell>
          <cell r="P89">
            <v>586</v>
          </cell>
          <cell r="Q89">
            <v>586</v>
          </cell>
          <cell r="R89">
            <v>586</v>
          </cell>
          <cell r="S89">
            <v>585</v>
          </cell>
        </row>
        <row r="90">
          <cell r="A90" t="str">
            <v>0670</v>
          </cell>
          <cell r="B90" t="str">
            <v>Е</v>
          </cell>
          <cell r="C90" t="str">
            <v>*</v>
          </cell>
          <cell r="D90" t="str">
            <v>1.2.12.12.</v>
          </cell>
          <cell r="E90" t="str">
            <v>Плата за використання водних ресурсів</v>
          </cell>
          <cell r="F90" t="str">
            <v>0670</v>
          </cell>
          <cell r="G90">
            <v>1.2</v>
          </cell>
          <cell r="H90">
            <v>1</v>
          </cell>
          <cell r="I90">
            <v>0</v>
          </cell>
          <cell r="J90">
            <v>1</v>
          </cell>
          <cell r="K90">
            <v>0.8</v>
          </cell>
          <cell r="L90">
            <v>1</v>
          </cell>
          <cell r="M90">
            <v>1.4</v>
          </cell>
          <cell r="N90">
            <v>1.4</v>
          </cell>
          <cell r="O90">
            <v>1.4</v>
          </cell>
          <cell r="P90">
            <v>0.4</v>
          </cell>
          <cell r="Q90">
            <v>0.4</v>
          </cell>
          <cell r="R90">
            <v>0.3</v>
          </cell>
          <cell r="S90">
            <v>0.3</v>
          </cell>
        </row>
        <row r="91">
          <cell r="A91" t="str">
            <v>0680</v>
          </cell>
          <cell r="B91" t="str">
            <v>Е</v>
          </cell>
          <cell r="C91" t="str">
            <v>*</v>
          </cell>
          <cell r="D91" t="str">
            <v>1.2.12.13.</v>
          </cell>
          <cell r="E91" t="str">
            <v>Плата за забруднення навколишнього природного середовища</v>
          </cell>
          <cell r="F91" t="str">
            <v>068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0690</v>
          </cell>
          <cell r="B92" t="str">
            <v>Е</v>
          </cell>
          <cell r="C92" t="str">
            <v>*</v>
          </cell>
          <cell r="D92" t="str">
            <v>1.2.12.14.</v>
          </cell>
          <cell r="E92" t="str">
            <v>Комунальний податок</v>
          </cell>
          <cell r="F92" t="str">
            <v>0690</v>
          </cell>
          <cell r="G92">
            <v>20.3</v>
          </cell>
          <cell r="H92">
            <v>21</v>
          </cell>
          <cell r="I92">
            <v>0</v>
          </cell>
          <cell r="J92">
            <v>21</v>
          </cell>
          <cell r="K92">
            <v>15.2</v>
          </cell>
          <cell r="L92">
            <v>15.3</v>
          </cell>
          <cell r="M92">
            <v>20.5</v>
          </cell>
          <cell r="N92">
            <v>20.5</v>
          </cell>
          <cell r="O92">
            <v>24</v>
          </cell>
          <cell r="P92">
            <v>6</v>
          </cell>
          <cell r="Q92">
            <v>6</v>
          </cell>
          <cell r="R92">
            <v>6</v>
          </cell>
          <cell r="S92">
            <v>6</v>
          </cell>
        </row>
        <row r="93">
          <cell r="A93" t="str">
            <v>0710</v>
          </cell>
          <cell r="B93" t="str">
            <v>Е</v>
          </cell>
          <cell r="C93" t="str">
            <v>*</v>
          </cell>
          <cell r="D93" t="str">
            <v>1.2.12.16.</v>
          </cell>
          <cell r="E93" t="str">
            <v>Податок з власників транспортних засобів</v>
          </cell>
          <cell r="F93" t="str">
            <v>071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0720</v>
          </cell>
          <cell r="B94" t="str">
            <v>Е</v>
          </cell>
          <cell r="C94" t="str">
            <v>*</v>
          </cell>
          <cell r="D94" t="str">
            <v>1.2.12.17.</v>
          </cell>
          <cell r="E94" t="str">
            <v>Техлітература, підписка</v>
          </cell>
          <cell r="F94" t="str">
            <v>0720</v>
          </cell>
          <cell r="G94">
            <v>16.5</v>
          </cell>
          <cell r="H94">
            <v>21</v>
          </cell>
          <cell r="I94">
            <v>0</v>
          </cell>
          <cell r="J94">
            <v>21</v>
          </cell>
          <cell r="K94">
            <v>14.2</v>
          </cell>
          <cell r="L94">
            <v>14.1</v>
          </cell>
          <cell r="M94">
            <v>21</v>
          </cell>
          <cell r="N94">
            <v>21</v>
          </cell>
          <cell r="O94">
            <v>25</v>
          </cell>
          <cell r="P94">
            <v>2</v>
          </cell>
          <cell r="Q94">
            <v>11.5</v>
          </cell>
          <cell r="R94">
            <v>2</v>
          </cell>
          <cell r="S94">
            <v>9.5</v>
          </cell>
        </row>
        <row r="95">
          <cell r="A95" t="str">
            <v>0730</v>
          </cell>
          <cell r="B95" t="str">
            <v>Е</v>
          </cell>
          <cell r="C95" t="str">
            <v>*</v>
          </cell>
          <cell r="D95" t="str">
            <v>1.2.12.18.</v>
          </cell>
          <cell r="E95" t="str">
            <v>Автопослуги</v>
          </cell>
          <cell r="F95" t="str">
            <v>073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0740</v>
          </cell>
          <cell r="B96" t="str">
            <v>Е</v>
          </cell>
          <cell r="C96" t="str">
            <v>*</v>
          </cell>
          <cell r="D96" t="str">
            <v>1.2.12.19.</v>
          </cell>
          <cell r="E96" t="str">
            <v>Вивіз сміття (промислових відходів)</v>
          </cell>
          <cell r="F96" t="str">
            <v>0740</v>
          </cell>
          <cell r="G96">
            <v>30.8</v>
          </cell>
          <cell r="H96">
            <v>40</v>
          </cell>
          <cell r="I96">
            <v>0</v>
          </cell>
          <cell r="J96">
            <v>40</v>
          </cell>
          <cell r="K96">
            <v>25</v>
          </cell>
          <cell r="L96">
            <v>24.8</v>
          </cell>
          <cell r="M96">
            <v>38</v>
          </cell>
          <cell r="N96">
            <v>38</v>
          </cell>
          <cell r="O96">
            <v>48</v>
          </cell>
          <cell r="P96">
            <v>11</v>
          </cell>
          <cell r="Q96">
            <v>13</v>
          </cell>
          <cell r="R96">
            <v>13</v>
          </cell>
          <cell r="S96">
            <v>11</v>
          </cell>
        </row>
        <row r="97">
          <cell r="A97" t="str">
            <v>0750</v>
          </cell>
          <cell r="B97" t="str">
            <v>Е</v>
          </cell>
          <cell r="C97" t="str">
            <v>*</v>
          </cell>
          <cell r="D97" t="str">
            <v>1.2.12.20.</v>
          </cell>
          <cell r="E97" t="str">
            <v>Цивільна оборона</v>
          </cell>
          <cell r="F97" t="str">
            <v>0750</v>
          </cell>
          <cell r="G97">
            <v>0</v>
          </cell>
          <cell r="H97">
            <v>22</v>
          </cell>
          <cell r="I97">
            <v>0</v>
          </cell>
          <cell r="J97">
            <v>22</v>
          </cell>
          <cell r="K97">
            <v>0</v>
          </cell>
          <cell r="L97">
            <v>0</v>
          </cell>
          <cell r="M97">
            <v>22</v>
          </cell>
          <cell r="O97">
            <v>1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0760</v>
          </cell>
          <cell r="B98" t="str">
            <v>Е</v>
          </cell>
          <cell r="C98" t="str">
            <v>*</v>
          </cell>
          <cell r="D98" t="str">
            <v>1.2.12.21.</v>
          </cell>
          <cell r="E98" t="str">
            <v>Хімчистка та прання білизни</v>
          </cell>
          <cell r="F98" t="str">
            <v>0760</v>
          </cell>
          <cell r="G98">
            <v>8.1</v>
          </cell>
          <cell r="H98">
            <v>14</v>
          </cell>
          <cell r="I98">
            <v>0</v>
          </cell>
          <cell r="J98">
            <v>14</v>
          </cell>
          <cell r="K98">
            <v>5</v>
          </cell>
          <cell r="L98">
            <v>4.8</v>
          </cell>
          <cell r="M98">
            <v>8</v>
          </cell>
          <cell r="N98">
            <v>8</v>
          </cell>
          <cell r="O98">
            <v>12</v>
          </cell>
          <cell r="P98">
            <v>2</v>
          </cell>
          <cell r="Q98">
            <v>4</v>
          </cell>
          <cell r="R98">
            <v>2</v>
          </cell>
          <cell r="S98">
            <v>4</v>
          </cell>
        </row>
        <row r="99">
          <cell r="A99" t="str">
            <v>0770</v>
          </cell>
          <cell r="B99" t="str">
            <v>Е</v>
          </cell>
          <cell r="C99" t="str">
            <v>*</v>
          </cell>
          <cell r="D99" t="str">
            <v>1.2.12.22.</v>
          </cell>
          <cell r="E99" t="str">
            <v>Техобслуговування техніки</v>
          </cell>
          <cell r="F99" t="str">
            <v>0770</v>
          </cell>
          <cell r="G99">
            <v>58.3</v>
          </cell>
          <cell r="H99">
            <v>83.7</v>
          </cell>
          <cell r="I99">
            <v>0</v>
          </cell>
          <cell r="J99">
            <v>83.7</v>
          </cell>
          <cell r="K99">
            <v>44.4</v>
          </cell>
          <cell r="L99">
            <v>44.5</v>
          </cell>
          <cell r="M99">
            <v>81</v>
          </cell>
          <cell r="N99">
            <v>73</v>
          </cell>
          <cell r="O99">
            <v>151.5</v>
          </cell>
          <cell r="P99">
            <v>38.299999999999997</v>
          </cell>
          <cell r="Q99">
            <v>37.4</v>
          </cell>
          <cell r="R99">
            <v>38.4</v>
          </cell>
          <cell r="S99">
            <v>37.4</v>
          </cell>
        </row>
        <row r="100">
          <cell r="A100" t="str">
            <v>0780</v>
          </cell>
          <cell r="B100" t="str">
            <v>Е</v>
          </cell>
          <cell r="C100" t="str">
            <v>*</v>
          </cell>
          <cell r="D100" t="str">
            <v>1.2.12.23.</v>
          </cell>
          <cell r="E100" t="str">
            <v>Витрати на одержання дозволу на розриття для робіт на теплових мережах</v>
          </cell>
          <cell r="F100" t="str">
            <v>078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0790</v>
          </cell>
          <cell r="B101" t="str">
            <v>Е</v>
          </cell>
          <cell r="C101" t="str">
            <v>*</v>
          </cell>
          <cell r="D101" t="str">
            <v>1.2.12.24.</v>
          </cell>
          <cell r="E101" t="str">
            <v>Готельний збір</v>
          </cell>
          <cell r="F101" t="str">
            <v>079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0800</v>
          </cell>
          <cell r="B102" t="str">
            <v>Е</v>
          </cell>
          <cell r="C102" t="str">
            <v>*</v>
          </cell>
          <cell r="D102" t="str">
            <v>1.2.12.25.</v>
          </cell>
          <cell r="E102" t="str">
            <v>Збір на розвиток виноградарства, садівництва і хмелярства</v>
          </cell>
          <cell r="F102" t="str">
            <v>08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0810</v>
          </cell>
          <cell r="B103" t="str">
            <v>Е</v>
          </cell>
          <cell r="C103" t="str">
            <v>*</v>
          </cell>
          <cell r="D103" t="str">
            <v>1.2.12.26.</v>
          </cell>
          <cell r="E103" t="str">
            <v>Перекачка стічних вод</v>
          </cell>
          <cell r="F103" t="str">
            <v>081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  <row r="104">
          <cell r="A104" t="str">
            <v>0811</v>
          </cell>
          <cell r="B104" t="str">
            <v>Е</v>
          </cell>
          <cell r="C104" t="str">
            <v>*</v>
          </cell>
          <cell r="D104" t="str">
            <v>1.2.12.27.</v>
          </cell>
          <cell r="E104" t="str">
            <v>Витрати із страхування цивільної відповідальності</v>
          </cell>
          <cell r="F104" t="str">
            <v>081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</row>
        <row r="105">
          <cell r="A105" t="str">
            <v>0812</v>
          </cell>
          <cell r="B105" t="str">
            <v>Е</v>
          </cell>
          <cell r="C105" t="str">
            <v>*</v>
          </cell>
          <cell r="D105" t="str">
            <v>1.2.12.28.</v>
          </cell>
          <cell r="E105" t="str">
            <v>Оплата вартості спеціальних дозволів</v>
          </cell>
          <cell r="F105" t="str">
            <v>081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</row>
        <row r="106">
          <cell r="A106" t="str">
            <v>0820</v>
          </cell>
          <cell r="B106" t="str">
            <v>Е</v>
          </cell>
          <cell r="C106" t="str">
            <v>*</v>
          </cell>
          <cell r="D106" t="str">
            <v>1.2.12.27.</v>
          </cell>
          <cell r="E106" t="str">
            <v>Інші</v>
          </cell>
          <cell r="F106" t="str">
            <v>082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</row>
        <row r="107">
          <cell r="A107" t="str">
            <v>0611</v>
          </cell>
          <cell r="B107" t="str">
            <v>Е</v>
          </cell>
          <cell r="C107" t="str">
            <v>*</v>
          </cell>
          <cell r="D107" t="str">
            <v>1.2.12.29.</v>
          </cell>
          <cell r="E107" t="str">
            <v>Послуги житлових організацій з розрахунків за теплову енергію</v>
          </cell>
          <cell r="F107" t="str">
            <v>061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</row>
        <row r="108">
          <cell r="A108" t="str">
            <v>0900</v>
          </cell>
          <cell r="B108" t="str">
            <v>О</v>
          </cell>
          <cell r="C108" t="str">
            <v>*</v>
          </cell>
          <cell r="D108" t="str">
            <v>2.</v>
          </cell>
          <cell r="E108" t="str">
            <v>Адміністративні витрати  - рахунок 92:</v>
          </cell>
          <cell r="F108" t="str">
            <v>0900</v>
          </cell>
          <cell r="G108">
            <v>5.9</v>
          </cell>
          <cell r="H108">
            <v>10</v>
          </cell>
          <cell r="I108">
            <v>0</v>
          </cell>
          <cell r="J108">
            <v>10</v>
          </cell>
          <cell r="K108">
            <v>7</v>
          </cell>
          <cell r="L108">
            <v>5.2</v>
          </cell>
          <cell r="M108">
            <v>10</v>
          </cell>
          <cell r="N108">
            <v>10</v>
          </cell>
          <cell r="O108">
            <v>10</v>
          </cell>
          <cell r="P108">
            <v>4</v>
          </cell>
          <cell r="Q108">
            <v>2</v>
          </cell>
          <cell r="R108">
            <v>2</v>
          </cell>
          <cell r="S108">
            <v>2</v>
          </cell>
        </row>
        <row r="109">
          <cell r="A109" t="str">
            <v>0910</v>
          </cell>
          <cell r="B109" t="str">
            <v>О</v>
          </cell>
          <cell r="C109" t="str">
            <v>*</v>
          </cell>
          <cell r="D109" t="str">
            <v>2.1.</v>
          </cell>
          <cell r="E109" t="str">
            <v>Загальнокорпоративні витрати в т.ч.</v>
          </cell>
          <cell r="F109" t="str">
            <v>0910</v>
          </cell>
          <cell r="G109">
            <v>0</v>
          </cell>
          <cell r="H109">
            <v>1</v>
          </cell>
          <cell r="I109">
            <v>0</v>
          </cell>
          <cell r="J109">
            <v>1</v>
          </cell>
          <cell r="K109">
            <v>1</v>
          </cell>
          <cell r="L109">
            <v>0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0920</v>
          </cell>
          <cell r="C110" t="str">
            <v>*</v>
          </cell>
          <cell r="D110" t="str">
            <v>2.1.1.</v>
          </cell>
          <cell r="E110" t="str">
            <v>Організаційні витрати</v>
          </cell>
          <cell r="F110" t="str">
            <v>092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O110">
            <v>0</v>
          </cell>
        </row>
        <row r="111">
          <cell r="A111" t="str">
            <v>0930</v>
          </cell>
          <cell r="C111" t="str">
            <v>*</v>
          </cell>
          <cell r="D111" t="str">
            <v>2.1.2.</v>
          </cell>
          <cell r="E111" t="str">
            <v>Витрати на проведення річних зборів</v>
          </cell>
          <cell r="F111" t="str">
            <v>09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O111">
            <v>0</v>
          </cell>
        </row>
        <row r="112">
          <cell r="A112" t="str">
            <v>0940</v>
          </cell>
          <cell r="B112" t="str">
            <v>Е</v>
          </cell>
          <cell r="C112" t="str">
            <v>*</v>
          </cell>
          <cell r="D112" t="str">
            <v>2.1.3.</v>
          </cell>
          <cell r="E112" t="str">
            <v>Представницькі витрати</v>
          </cell>
          <cell r="F112" t="str">
            <v>0940</v>
          </cell>
          <cell r="H112">
            <v>1</v>
          </cell>
          <cell r="I112">
            <v>0</v>
          </cell>
          <cell r="J112">
            <v>1</v>
          </cell>
          <cell r="K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A113" t="str">
            <v>0950</v>
          </cell>
          <cell r="C113" t="str">
            <v>*</v>
          </cell>
          <cell r="D113" t="str">
            <v>2.1.4.</v>
          </cell>
          <cell r="E113" t="str">
            <v>Відрахування 'Енергореєстру'</v>
          </cell>
          <cell r="F113" t="str">
            <v>095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O113">
            <v>0</v>
          </cell>
        </row>
        <row r="114">
          <cell r="A114" t="str">
            <v>0960</v>
          </cell>
          <cell r="C114" t="str">
            <v>*</v>
          </cell>
          <cell r="D114" t="str">
            <v>2.2.</v>
          </cell>
          <cell r="E114" t="str">
            <v>Витрати на утримання апарату управління підприємством, іншого загальногосподарського персоналу</v>
          </cell>
          <cell r="F114" t="str">
            <v>096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A115" t="str">
            <v>0970</v>
          </cell>
          <cell r="C115" t="str">
            <v>*</v>
          </cell>
          <cell r="D115" t="str">
            <v>2.2.1.</v>
          </cell>
          <cell r="E115" t="str">
            <v>Оплата праці апарату управління підприємством та інші виплати</v>
          </cell>
          <cell r="F115" t="str">
            <v>097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O115">
            <v>0</v>
          </cell>
        </row>
        <row r="116">
          <cell r="A116" t="str">
            <v>0980</v>
          </cell>
          <cell r="C116" t="str">
            <v>*</v>
          </cell>
          <cell r="D116" t="str">
            <v>2.2.2.</v>
          </cell>
          <cell r="E116" t="str">
            <v>Відрахування на соціальні заходи</v>
          </cell>
          <cell r="F116" t="str">
            <v>098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O116">
            <v>0</v>
          </cell>
        </row>
        <row r="117">
          <cell r="A117" t="str">
            <v>0981</v>
          </cell>
          <cell r="C117" t="str">
            <v>*</v>
          </cell>
          <cell r="E117" t="str">
            <v>Оплата п'яти днів тимчасової непрацездатності</v>
          </cell>
          <cell r="F117" t="str">
            <v>098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O117">
            <v>0</v>
          </cell>
        </row>
        <row r="118">
          <cell r="A118" t="str">
            <v>0990</v>
          </cell>
          <cell r="C118" t="str">
            <v>*</v>
          </cell>
          <cell r="D118" t="str">
            <v>2.3.</v>
          </cell>
          <cell r="E118" t="str">
            <v>Витрати на службові відрядження, місцеві службові роз"їзди</v>
          </cell>
          <cell r="F118" t="str">
            <v>099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O118">
            <v>0</v>
          </cell>
        </row>
        <row r="119">
          <cell r="A119" t="str">
            <v>1000</v>
          </cell>
          <cell r="C119" t="str">
            <v>*</v>
          </cell>
          <cell r="D119" t="str">
            <v>2.4.</v>
          </cell>
          <cell r="E119" t="str">
            <v>Витрати на утримання основних фондів,інших нематеріальних активів загальногосподарського призначення, в т.ч.</v>
          </cell>
          <cell r="F119" t="str">
            <v>1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1010</v>
          </cell>
          <cell r="C120" t="str">
            <v>*</v>
          </cell>
          <cell r="D120" t="str">
            <v>2.4.1.</v>
          </cell>
          <cell r="E120" t="str">
            <v>Операційна оренда</v>
          </cell>
          <cell r="F120" t="str">
            <v>101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O120">
            <v>0</v>
          </cell>
        </row>
        <row r="121">
          <cell r="A121" t="str">
            <v>1020</v>
          </cell>
          <cell r="C121" t="str">
            <v>*</v>
          </cell>
          <cell r="D121" t="str">
            <v>2.4.2.</v>
          </cell>
          <cell r="E121" t="str">
            <v>Страхування майна</v>
          </cell>
          <cell r="F121" t="str">
            <v>102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O121">
            <v>0</v>
          </cell>
        </row>
        <row r="122">
          <cell r="A122" t="str">
            <v>1030</v>
          </cell>
          <cell r="C122" t="str">
            <v>*</v>
          </cell>
          <cell r="D122" t="str">
            <v>2.4.3.</v>
          </cell>
          <cell r="E122" t="str">
            <v>Опалення</v>
          </cell>
          <cell r="F122" t="str">
            <v>103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O122">
            <v>0</v>
          </cell>
        </row>
        <row r="123">
          <cell r="A123" t="str">
            <v>1040</v>
          </cell>
          <cell r="C123" t="str">
            <v>*</v>
          </cell>
          <cell r="D123" t="str">
            <v>2.4.4.</v>
          </cell>
          <cell r="E123" t="str">
            <v>Освітлення</v>
          </cell>
          <cell r="F123" t="str">
            <v>104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O123">
            <v>0</v>
          </cell>
        </row>
        <row r="124">
          <cell r="A124" t="str">
            <v>1050</v>
          </cell>
          <cell r="C124" t="str">
            <v>*</v>
          </cell>
          <cell r="D124" t="str">
            <v>2.4.5.</v>
          </cell>
          <cell r="E124" t="str">
            <v>Водопостачання та водовідведення</v>
          </cell>
          <cell r="F124" t="str">
            <v>105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O124">
            <v>0</v>
          </cell>
        </row>
        <row r="125">
          <cell r="A125" t="str">
            <v>1060</v>
          </cell>
          <cell r="C125" t="str">
            <v>*</v>
          </cell>
          <cell r="D125" t="str">
            <v>2.4.6.</v>
          </cell>
          <cell r="E125" t="str">
            <v>Витрати на сторожову та пожежну охорону</v>
          </cell>
          <cell r="F125" t="str">
            <v>106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O125">
            <v>0</v>
          </cell>
        </row>
        <row r="126">
          <cell r="A126" t="str">
            <v>1070</v>
          </cell>
          <cell r="C126" t="str">
            <v>*</v>
          </cell>
          <cell r="D126" t="str">
            <v>2.4.7.</v>
          </cell>
          <cell r="E126" t="str">
            <v>Ремонт основних засобів загальногоспод. використання підрядним способом (рахунок 920/02)</v>
          </cell>
          <cell r="F126" t="str">
            <v>10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O126">
            <v>0</v>
          </cell>
        </row>
        <row r="127">
          <cell r="A127" t="str">
            <v>1071</v>
          </cell>
          <cell r="C127" t="str">
            <v>*</v>
          </cell>
          <cell r="D127" t="str">
            <v>2.4.10.</v>
          </cell>
          <cell r="E127" t="str">
            <v>Ремонт основних засобів загальногоспод. використання госп.способом (рахунок 920/03)</v>
          </cell>
          <cell r="F127" t="str">
            <v>107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O127">
            <v>0</v>
          </cell>
        </row>
        <row r="128">
          <cell r="A128" t="str">
            <v>1072</v>
          </cell>
          <cell r="C128" t="str">
            <v>*</v>
          </cell>
          <cell r="D128" t="str">
            <v>2.4.11.</v>
          </cell>
          <cell r="E128" t="str">
            <v>Ремонт малоцінних необоротних активів</v>
          </cell>
          <cell r="F128" t="str">
            <v>107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O128">
            <v>0</v>
          </cell>
        </row>
        <row r="129">
          <cell r="A129" t="str">
            <v>1080</v>
          </cell>
          <cell r="C129" t="str">
            <v>*</v>
          </cell>
          <cell r="D129" t="str">
            <v>2.4.8.</v>
          </cell>
          <cell r="E129" t="str">
            <v>Витратині матеріали</v>
          </cell>
          <cell r="F129" t="str">
            <v>108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O129">
            <v>0</v>
          </cell>
        </row>
        <row r="130">
          <cell r="A130" t="str">
            <v>1090</v>
          </cell>
          <cell r="C130" t="str">
            <v>*</v>
          </cell>
          <cell r="D130" t="str">
            <v>2.4.9.</v>
          </cell>
          <cell r="E130" t="str">
            <v>Інше утримання приміщень</v>
          </cell>
          <cell r="F130" t="str">
            <v>109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O130">
            <v>0</v>
          </cell>
        </row>
        <row r="131">
          <cell r="A131" t="str">
            <v>1100</v>
          </cell>
          <cell r="B131" t="str">
            <v>О</v>
          </cell>
          <cell r="C131" t="str">
            <v>*</v>
          </cell>
          <cell r="D131" t="str">
            <v>2.5.</v>
          </cell>
          <cell r="E131" t="str">
            <v>Винагороди за професійні послуги в т.ч.</v>
          </cell>
          <cell r="F131" t="str">
            <v>1100</v>
          </cell>
          <cell r="G131">
            <v>5.9</v>
          </cell>
          <cell r="H131">
            <v>9</v>
          </cell>
          <cell r="I131">
            <v>0</v>
          </cell>
          <cell r="J131">
            <v>9</v>
          </cell>
          <cell r="K131">
            <v>6</v>
          </cell>
          <cell r="L131">
            <v>5.2</v>
          </cell>
          <cell r="M131">
            <v>9</v>
          </cell>
          <cell r="N131">
            <v>9</v>
          </cell>
          <cell r="O131">
            <v>9</v>
          </cell>
          <cell r="P131">
            <v>3</v>
          </cell>
          <cell r="Q131">
            <v>2</v>
          </cell>
          <cell r="R131">
            <v>2</v>
          </cell>
          <cell r="S131">
            <v>2</v>
          </cell>
        </row>
        <row r="132">
          <cell r="A132" t="str">
            <v>1110</v>
          </cell>
          <cell r="B132" t="str">
            <v>Е</v>
          </cell>
          <cell r="C132" t="str">
            <v>*</v>
          </cell>
          <cell r="D132" t="str">
            <v>2.5.1.</v>
          </cell>
          <cell r="E132" t="str">
            <v>Юридичні, аудиторські,експертні послуги тощо</v>
          </cell>
          <cell r="F132" t="str">
            <v>1110</v>
          </cell>
          <cell r="G132">
            <v>5.9</v>
          </cell>
          <cell r="H132">
            <v>9</v>
          </cell>
          <cell r="I132">
            <v>0</v>
          </cell>
          <cell r="J132">
            <v>9</v>
          </cell>
          <cell r="K132">
            <v>6</v>
          </cell>
          <cell r="L132">
            <v>5.2</v>
          </cell>
          <cell r="M132">
            <v>9</v>
          </cell>
          <cell r="N132">
            <v>9</v>
          </cell>
          <cell r="O132">
            <v>9</v>
          </cell>
          <cell r="P132">
            <v>3</v>
          </cell>
          <cell r="Q132">
            <v>2</v>
          </cell>
          <cell r="R132">
            <v>2</v>
          </cell>
          <cell r="S132">
            <v>2</v>
          </cell>
        </row>
        <row r="133">
          <cell r="A133" t="str">
            <v>1111</v>
          </cell>
          <cell r="B133" t="str">
            <v>Е</v>
          </cell>
          <cell r="C133" t="str">
            <v>*</v>
          </cell>
          <cell r="D133" t="str">
            <v>2.5.2.</v>
          </cell>
          <cell r="E133" t="str">
            <v xml:space="preserve">Інше </v>
          </cell>
          <cell r="F133" t="str">
            <v>111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</row>
        <row r="134">
          <cell r="A134" t="str">
            <v>1120</v>
          </cell>
          <cell r="C134" t="str">
            <v>*</v>
          </cell>
          <cell r="D134" t="str">
            <v>2.6.</v>
          </cell>
          <cell r="E134" t="str">
            <v>Витрати на зв'язок (поштові, телеграфні, телефонні, факс тощо)</v>
          </cell>
          <cell r="F134" t="str">
            <v>112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</row>
        <row r="135">
          <cell r="A135" t="str">
            <v>1130</v>
          </cell>
          <cell r="C135" t="str">
            <v>*</v>
          </cell>
          <cell r="D135" t="str">
            <v>2.7.</v>
          </cell>
          <cell r="E135" t="str">
            <v>Амортизація основних засобів загальногосподарського призначення</v>
          </cell>
          <cell r="F135" t="str">
            <v>113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</row>
        <row r="136">
          <cell r="A136" t="str">
            <v>1140</v>
          </cell>
          <cell r="C136" t="str">
            <v>*</v>
          </cell>
          <cell r="D136" t="str">
            <v>2.8.</v>
          </cell>
          <cell r="E136" t="str">
            <v>Амортизація інших необоротних матеріальних активів</v>
          </cell>
          <cell r="F136" t="str">
            <v>114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</row>
        <row r="137">
          <cell r="A137" t="str">
            <v>1150</v>
          </cell>
          <cell r="C137" t="str">
            <v>*</v>
          </cell>
          <cell r="D137" t="str">
            <v>2.9.</v>
          </cell>
          <cell r="E137" t="str">
            <v>Амортизація нематеріальних активів загальногосподарського призначення</v>
          </cell>
          <cell r="F137" t="str">
            <v>115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</row>
        <row r="138">
          <cell r="A138" t="str">
            <v>1160</v>
          </cell>
          <cell r="C138" t="str">
            <v>*</v>
          </cell>
          <cell r="D138" t="str">
            <v>2.10.</v>
          </cell>
          <cell r="E138" t="str">
            <v>Витрати на врегулювання спорів у судових органах</v>
          </cell>
          <cell r="F138" t="str">
            <v>116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</row>
        <row r="139">
          <cell r="A139" t="str">
            <v>1170</v>
          </cell>
          <cell r="C139" t="str">
            <v>*</v>
          </cell>
          <cell r="D139" t="str">
            <v>2.11.</v>
          </cell>
          <cell r="E139" t="str">
            <v>Плата за розрахунково-касове обслуговування та інші послуги банків</v>
          </cell>
          <cell r="F139" t="str">
            <v>117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</row>
        <row r="140">
          <cell r="A140" t="str">
            <v>1180</v>
          </cell>
          <cell r="C140" t="str">
            <v>*</v>
          </cell>
          <cell r="D140" t="str">
            <v>2.12.</v>
          </cell>
          <cell r="E140" t="str">
            <v>Інші витрати загальногосподарського призначення, в т.ч.</v>
          </cell>
          <cell r="F140" t="str">
            <v>118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1190</v>
          </cell>
          <cell r="C141" t="str">
            <v>*</v>
          </cell>
          <cell r="D141" t="str">
            <v>2.12.1.</v>
          </cell>
          <cell r="E141" t="str">
            <v>Канцелярські та типографські, рекламні видання та об'яви</v>
          </cell>
          <cell r="F141" t="str">
            <v>119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O141">
            <v>0</v>
          </cell>
        </row>
        <row r="142">
          <cell r="A142" t="str">
            <v>1200</v>
          </cell>
          <cell r="C142" t="str">
            <v>*</v>
          </cell>
          <cell r="D142" t="str">
            <v>2.12.2.</v>
          </cell>
          <cell r="E142" t="str">
            <v>Підготовка та перепідготовка кадрів</v>
          </cell>
          <cell r="F142" t="str">
            <v>12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O142">
            <v>0</v>
          </cell>
        </row>
        <row r="143">
          <cell r="A143" t="str">
            <v>1210</v>
          </cell>
          <cell r="C143" t="str">
            <v>*</v>
          </cell>
          <cell r="D143" t="str">
            <v>2.12.3.</v>
          </cell>
          <cell r="E143" t="str">
            <v>Інформаційно-обчислювальні послуги</v>
          </cell>
          <cell r="F143" t="str">
            <v>121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O143">
            <v>0</v>
          </cell>
        </row>
        <row r="144">
          <cell r="A144" t="str">
            <v>1220</v>
          </cell>
          <cell r="C144" t="str">
            <v>*</v>
          </cell>
          <cell r="D144" t="str">
            <v>2.12.5.</v>
          </cell>
          <cell r="E144" t="str">
            <v>Підписка, техлітература</v>
          </cell>
          <cell r="F144" t="str">
            <v>122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O144">
            <v>0</v>
          </cell>
        </row>
        <row r="145">
          <cell r="A145" t="str">
            <v>1230</v>
          </cell>
          <cell r="C145" t="str">
            <v>*</v>
          </cell>
          <cell r="D145" t="str">
            <v>2.12.6.</v>
          </cell>
          <cell r="E145" t="str">
            <v>Послуги автотранспорту</v>
          </cell>
          <cell r="F145" t="str">
            <v>123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O145">
            <v>0</v>
          </cell>
        </row>
        <row r="146">
          <cell r="A146" t="str">
            <v>1240</v>
          </cell>
          <cell r="C146" t="str">
            <v>*</v>
          </cell>
          <cell r="D146" t="str">
            <v>2.12.7.</v>
          </cell>
          <cell r="E146" t="str">
            <v>Витрати на цивільну оборону</v>
          </cell>
          <cell r="F146" t="str">
            <v>124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O146">
            <v>0</v>
          </cell>
        </row>
        <row r="147">
          <cell r="A147" t="str">
            <v>1250</v>
          </cell>
          <cell r="C147" t="str">
            <v>*</v>
          </cell>
          <cell r="D147" t="str">
            <v>2.12.8.</v>
          </cell>
          <cell r="E147" t="str">
            <v xml:space="preserve">Матеріали на експлуатацію </v>
          </cell>
          <cell r="F147" t="str">
            <v>12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O147">
            <v>0</v>
          </cell>
        </row>
        <row r="148">
          <cell r="A148" t="str">
            <v>1260</v>
          </cell>
          <cell r="C148" t="str">
            <v>*</v>
          </cell>
          <cell r="D148" t="str">
            <v>2.12.9.</v>
          </cell>
          <cell r="E148" t="str">
            <v>Плата за землю</v>
          </cell>
          <cell r="F148" t="str">
            <v>126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O148">
            <v>0</v>
          </cell>
        </row>
        <row r="149">
          <cell r="A149" t="str">
            <v>1270</v>
          </cell>
          <cell r="C149" t="str">
            <v>*</v>
          </cell>
          <cell r="D149" t="str">
            <v>2.12.10.</v>
          </cell>
          <cell r="E149" t="str">
            <v>Комунальний податок</v>
          </cell>
          <cell r="F149" t="str">
            <v>127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O149">
            <v>0</v>
          </cell>
        </row>
        <row r="150">
          <cell r="A150" t="str">
            <v>1280</v>
          </cell>
          <cell r="C150" t="str">
            <v>*</v>
          </cell>
          <cell r="D150" t="str">
            <v>2.12.11.</v>
          </cell>
          <cell r="E150" t="str">
            <v>Податок з власників транспортних засобів</v>
          </cell>
          <cell r="F150" t="str">
            <v>128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O150">
            <v>0</v>
          </cell>
        </row>
        <row r="151">
          <cell r="A151" t="str">
            <v>1281</v>
          </cell>
          <cell r="C151" t="str">
            <v>*</v>
          </cell>
          <cell r="D151" t="str">
            <v>2.12.12.</v>
          </cell>
          <cell r="E151" t="str">
            <v>Плата за ліцензію</v>
          </cell>
          <cell r="F151" t="str">
            <v>12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O151">
            <v>0</v>
          </cell>
        </row>
        <row r="152">
          <cell r="A152" t="str">
            <v>1282</v>
          </cell>
          <cell r="C152" t="str">
            <v>*</v>
          </cell>
          <cell r="D152" t="str">
            <v>2.12.12.1.</v>
          </cell>
          <cell r="E152" t="str">
            <v>Державне мито</v>
          </cell>
          <cell r="F152" t="str">
            <v>128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O152">
            <v>0</v>
          </cell>
        </row>
        <row r="153">
          <cell r="A153" t="str">
            <v>1290</v>
          </cell>
          <cell r="C153" t="str">
            <v>*</v>
          </cell>
          <cell r="D153" t="str">
            <v>2.12.13.</v>
          </cell>
          <cell r="E153" t="str">
            <v>Інші</v>
          </cell>
          <cell r="F153" t="str">
            <v>12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O153">
            <v>0</v>
          </cell>
        </row>
        <row r="154">
          <cell r="A154" t="str">
            <v>1700</v>
          </cell>
          <cell r="B154" t="str">
            <v>О</v>
          </cell>
          <cell r="C154" t="str">
            <v>*</v>
          </cell>
          <cell r="D154" t="str">
            <v>4.</v>
          </cell>
          <cell r="E154" t="str">
            <v>Інші витрати операційної діяльності - рахунок 94</v>
          </cell>
          <cell r="F154" t="str">
            <v>1700</v>
          </cell>
          <cell r="G154">
            <v>604.20000000000005</v>
          </cell>
          <cell r="H154">
            <v>292.10000000000002</v>
          </cell>
          <cell r="I154">
            <v>34</v>
          </cell>
          <cell r="J154">
            <v>326.10000000000002</v>
          </cell>
          <cell r="K154">
            <v>319</v>
          </cell>
          <cell r="L154">
            <v>316.60000000000002</v>
          </cell>
          <cell r="M154">
            <v>377.5</v>
          </cell>
          <cell r="N154">
            <v>407.6</v>
          </cell>
          <cell r="O154">
            <v>218.8</v>
          </cell>
          <cell r="P154">
            <v>56.4</v>
          </cell>
          <cell r="Q154">
            <v>53.2</v>
          </cell>
          <cell r="R154">
            <v>53.5</v>
          </cell>
          <cell r="S154">
            <v>55.7</v>
          </cell>
        </row>
        <row r="155">
          <cell r="A155" t="str">
            <v>1701</v>
          </cell>
          <cell r="B155" t="str">
            <v>С</v>
          </cell>
          <cell r="C155" t="str">
            <v>*</v>
          </cell>
          <cell r="D155" t="str">
            <v>4.1</v>
          </cell>
          <cell r="E155" t="str">
            <v>Дослідження та розробки відповідно до П(С)БО 8 (рах.941)</v>
          </cell>
          <cell r="F155" t="str">
            <v>17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A156" t="str">
            <v>1702</v>
          </cell>
          <cell r="B156" t="str">
            <v>С</v>
          </cell>
          <cell r="C156" t="str">
            <v>*</v>
          </cell>
          <cell r="D156" t="str">
            <v>4.2</v>
          </cell>
          <cell r="E156" t="str">
            <v>Собівартість реалізованої іноземної валюти (рах.942)</v>
          </cell>
          <cell r="F156" t="str">
            <v>1702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</row>
        <row r="157">
          <cell r="A157" t="str">
            <v>1714</v>
          </cell>
          <cell r="B157" t="str">
            <v>О</v>
          </cell>
          <cell r="C157" t="str">
            <v>*</v>
          </cell>
          <cell r="D157" t="str">
            <v>4.3</v>
          </cell>
          <cell r="E157" t="str">
            <v>Собівартість реалізованих виробничих запасів (рах.943)</v>
          </cell>
          <cell r="F157" t="str">
            <v>1714</v>
          </cell>
          <cell r="G157">
            <v>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.1</v>
          </cell>
          <cell r="N157">
            <v>0.1</v>
          </cell>
          <cell r="O157">
            <v>0</v>
          </cell>
        </row>
        <row r="158">
          <cell r="A158" t="str">
            <v>1703</v>
          </cell>
          <cell r="B158" t="str">
            <v>С</v>
          </cell>
          <cell r="C158" t="str">
            <v>*</v>
          </cell>
          <cell r="D158" t="str">
            <v>4.3.1</v>
          </cell>
          <cell r="E158" t="str">
            <v>Собівартість реалізованих виробничих запасів (рах.943 00)</v>
          </cell>
          <cell r="F158" t="str">
            <v>1703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</row>
        <row r="159">
          <cell r="A159" t="str">
            <v>1713</v>
          </cell>
          <cell r="B159" t="str">
            <v>С</v>
          </cell>
          <cell r="C159" t="str">
            <v>*</v>
          </cell>
          <cell r="D159" t="str">
            <v>4.3.2</v>
          </cell>
          <cell r="E159" t="str">
            <v>Собівартість реалізованого металобрухту (рах.943 01)</v>
          </cell>
          <cell r="F159" t="str">
            <v>171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</row>
        <row r="160">
          <cell r="A160" t="str">
            <v>1715</v>
          </cell>
          <cell r="B160" t="str">
            <v>С</v>
          </cell>
          <cell r="C160" t="str">
            <v>*</v>
          </cell>
          <cell r="E160" t="str">
            <v>Собівартість реалізованих виробничих запасів  в компанії  (рах.943 02)</v>
          </cell>
          <cell r="F160" t="str">
            <v>171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1</v>
          </cell>
          <cell r="N160">
            <v>0.1</v>
          </cell>
        </row>
        <row r="161">
          <cell r="A161" t="str">
            <v>1716</v>
          </cell>
          <cell r="B161" t="str">
            <v>С</v>
          </cell>
          <cell r="C161" t="str">
            <v>*</v>
          </cell>
          <cell r="D161" t="str">
            <v>4.3.3</v>
          </cell>
          <cell r="E161" t="str">
            <v>Собівартість реалізованих виробничих запасів  на сторону  (рах.943 03)</v>
          </cell>
          <cell r="F161" t="str">
            <v>1716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O161">
            <v>0</v>
          </cell>
        </row>
        <row r="162">
          <cell r="A162" t="str">
            <v>1704</v>
          </cell>
          <cell r="B162" t="str">
            <v>С</v>
          </cell>
          <cell r="C162" t="str">
            <v>*</v>
          </cell>
          <cell r="D162" t="str">
            <v>4.4</v>
          </cell>
          <cell r="E162" t="str">
            <v>Безнадійна дебіт.заборг.та відрахування до резерву сумнівних боргів (рах. 944)</v>
          </cell>
          <cell r="F162" t="str">
            <v>1704</v>
          </cell>
          <cell r="G162">
            <v>121.1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</row>
        <row r="163">
          <cell r="A163" t="str">
            <v>1705</v>
          </cell>
          <cell r="B163" t="str">
            <v>С</v>
          </cell>
          <cell r="C163" t="str">
            <v>*</v>
          </cell>
          <cell r="D163" t="str">
            <v>4.5</v>
          </cell>
          <cell r="E163" t="str">
            <v>Втрати від операційної курсової різниці (рах. 945)</v>
          </cell>
          <cell r="F163" t="str">
            <v>170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5.2</v>
          </cell>
          <cell r="N163">
            <v>5.2</v>
          </cell>
          <cell r="O163">
            <v>0</v>
          </cell>
        </row>
        <row r="164">
          <cell r="A164" t="str">
            <v>1708</v>
          </cell>
          <cell r="B164" t="str">
            <v>С</v>
          </cell>
          <cell r="C164" t="str">
            <v>*</v>
          </cell>
          <cell r="D164" t="str">
            <v>4.6</v>
          </cell>
          <cell r="E164" t="str">
            <v>Втрати від знецінення товарів (рах.946)</v>
          </cell>
          <cell r="F164" t="str">
            <v>1708</v>
          </cell>
          <cell r="G164">
            <v>12.7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</row>
        <row r="165">
          <cell r="A165" t="str">
            <v>1709</v>
          </cell>
          <cell r="B165" t="str">
            <v>С</v>
          </cell>
          <cell r="C165" t="str">
            <v>*</v>
          </cell>
          <cell r="D165" t="str">
            <v>4.7</v>
          </cell>
          <cell r="E165" t="str">
            <v>Нестачі і втрати від псування цінностей (рах. 947)</v>
          </cell>
          <cell r="F165" t="str">
            <v>1709</v>
          </cell>
          <cell r="G165">
            <v>1.7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</row>
        <row r="166">
          <cell r="A166" t="str">
            <v>1712</v>
          </cell>
          <cell r="B166" t="str">
            <v>С</v>
          </cell>
          <cell r="C166" t="str">
            <v>*</v>
          </cell>
          <cell r="D166" t="str">
            <v>4.8</v>
          </cell>
          <cell r="E166" t="str">
            <v>Визнані штрафи, пені, неустойки (рах. 948)</v>
          </cell>
          <cell r="F166" t="str">
            <v>1712</v>
          </cell>
          <cell r="G166">
            <v>2.1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.1000000000000001</v>
          </cell>
          <cell r="N166">
            <v>1.1000000000000001</v>
          </cell>
          <cell r="O166">
            <v>0</v>
          </cell>
        </row>
        <row r="167">
          <cell r="A167" t="str">
            <v>1711</v>
          </cell>
          <cell r="B167" t="str">
            <v>О</v>
          </cell>
          <cell r="C167" t="str">
            <v>*</v>
          </cell>
          <cell r="D167" t="str">
            <v>4.9.</v>
          </cell>
          <cell r="E167" t="str">
            <v>Інші витрати операційної діяльності - рахунок 949</v>
          </cell>
          <cell r="F167" t="str">
            <v>1711</v>
          </cell>
          <cell r="G167">
            <v>465.6</v>
          </cell>
          <cell r="H167">
            <v>292.10000000000002</v>
          </cell>
          <cell r="I167">
            <v>34</v>
          </cell>
          <cell r="J167">
            <v>326.10000000000002</v>
          </cell>
          <cell r="K167">
            <v>319</v>
          </cell>
          <cell r="L167">
            <v>310.2</v>
          </cell>
          <cell r="M167">
            <v>377.5</v>
          </cell>
          <cell r="N167">
            <v>401.2</v>
          </cell>
          <cell r="O167">
            <v>218.8</v>
          </cell>
          <cell r="P167">
            <v>56.4</v>
          </cell>
          <cell r="Q167">
            <v>53.2</v>
          </cell>
          <cell r="R167">
            <v>53.5</v>
          </cell>
          <cell r="S167">
            <v>55.7</v>
          </cell>
        </row>
        <row r="168">
          <cell r="A168" t="str">
            <v>1710</v>
          </cell>
          <cell r="B168" t="str">
            <v>С</v>
          </cell>
          <cell r="C168" t="str">
            <v>*</v>
          </cell>
          <cell r="D168" t="str">
            <v>4.9.1.</v>
          </cell>
          <cell r="E168" t="str">
            <v>Ремонт та технічне обслуговування невиробничих фондів</v>
          </cell>
          <cell r="F168" t="str">
            <v>1710</v>
          </cell>
          <cell r="G168">
            <v>7.6</v>
          </cell>
          <cell r="H168">
            <v>9</v>
          </cell>
          <cell r="I168">
            <v>0</v>
          </cell>
          <cell r="J168">
            <v>9</v>
          </cell>
          <cell r="K168">
            <v>10</v>
          </cell>
          <cell r="L168">
            <v>9.4</v>
          </cell>
          <cell r="M168">
            <v>10</v>
          </cell>
          <cell r="N168">
            <v>10</v>
          </cell>
          <cell r="O168">
            <v>10.3</v>
          </cell>
          <cell r="P168">
            <v>1.3</v>
          </cell>
          <cell r="Q168">
            <v>0.8</v>
          </cell>
          <cell r="R168">
            <v>7.5</v>
          </cell>
          <cell r="S168">
            <v>0.7</v>
          </cell>
        </row>
        <row r="169">
          <cell r="A169" t="str">
            <v>1720</v>
          </cell>
          <cell r="B169" t="str">
            <v>С</v>
          </cell>
          <cell r="C169" t="str">
            <v>*</v>
          </cell>
          <cell r="D169" t="str">
            <v>4.9.2.</v>
          </cell>
          <cell r="E169" t="str">
            <v>Амортизація невиробничих фондів</v>
          </cell>
          <cell r="F169" t="str">
            <v>1720</v>
          </cell>
          <cell r="G169">
            <v>26.3</v>
          </cell>
          <cell r="H169">
            <v>28</v>
          </cell>
          <cell r="I169">
            <v>0</v>
          </cell>
          <cell r="J169">
            <v>28</v>
          </cell>
          <cell r="K169">
            <v>36</v>
          </cell>
          <cell r="L169">
            <v>34.299999999999997</v>
          </cell>
          <cell r="M169">
            <v>41</v>
          </cell>
          <cell r="N169">
            <v>41</v>
          </cell>
          <cell r="O169">
            <v>30.1</v>
          </cell>
          <cell r="P169">
            <v>8.6999999999999993</v>
          </cell>
          <cell r="Q169">
            <v>7.8</v>
          </cell>
          <cell r="R169">
            <v>7.1</v>
          </cell>
          <cell r="S169">
            <v>6.5</v>
          </cell>
        </row>
        <row r="170">
          <cell r="A170" t="str">
            <v>1730</v>
          </cell>
          <cell r="B170" t="str">
            <v>О</v>
          </cell>
          <cell r="C170" t="str">
            <v>*</v>
          </cell>
          <cell r="D170" t="str">
            <v>4.9.3.</v>
          </cell>
          <cell r="E170" t="str">
            <v xml:space="preserve">Витрати на утримання об'єктів соціально-культурного призначення , в т.ч. </v>
          </cell>
          <cell r="F170" t="str">
            <v>1730</v>
          </cell>
          <cell r="G170">
            <v>85.2</v>
          </cell>
          <cell r="H170">
            <v>85</v>
          </cell>
          <cell r="I170">
            <v>0</v>
          </cell>
          <cell r="J170">
            <v>85</v>
          </cell>
          <cell r="K170">
            <v>70.2</v>
          </cell>
          <cell r="L170">
            <v>62.4</v>
          </cell>
          <cell r="M170">
            <v>74.5</v>
          </cell>
          <cell r="N170">
            <v>74.5</v>
          </cell>
          <cell r="O170">
            <v>79.099999999999994</v>
          </cell>
          <cell r="P170">
            <v>20.399999999999999</v>
          </cell>
          <cell r="Q170">
            <v>18.399999999999999</v>
          </cell>
          <cell r="R170">
            <v>18.899999999999999</v>
          </cell>
          <cell r="S170">
            <v>21.4</v>
          </cell>
        </row>
        <row r="171">
          <cell r="A171" t="str">
            <v>1740</v>
          </cell>
          <cell r="B171" t="str">
            <v>С</v>
          </cell>
          <cell r="C171" t="str">
            <v>*</v>
          </cell>
          <cell r="D171" t="str">
            <v>4.9.3.1.</v>
          </cell>
          <cell r="E171" t="str">
            <v>Утримання житлово-комунального господарства</v>
          </cell>
          <cell r="F171" t="str">
            <v>174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O171">
            <v>0</v>
          </cell>
        </row>
        <row r="172">
          <cell r="A172" t="str">
            <v>1750</v>
          </cell>
          <cell r="B172" t="str">
            <v>С</v>
          </cell>
          <cell r="C172" t="str">
            <v>*</v>
          </cell>
          <cell r="D172" t="str">
            <v>4.9.3.2.</v>
          </cell>
          <cell r="E172" t="str">
            <v>Утримання баз відпочинку (в т.ч. плата за землю)</v>
          </cell>
          <cell r="F172" t="str">
            <v>1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O172">
            <v>0</v>
          </cell>
        </row>
        <row r="173">
          <cell r="A173" t="str">
            <v>1760</v>
          </cell>
          <cell r="B173" t="str">
            <v>С</v>
          </cell>
          <cell r="C173" t="str">
            <v>*</v>
          </cell>
          <cell r="D173" t="str">
            <v>4.9.3.3.</v>
          </cell>
          <cell r="E173" t="str">
            <v>Витрати на їдальню</v>
          </cell>
          <cell r="F173" t="str">
            <v>176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</row>
        <row r="174">
          <cell r="A174" t="str">
            <v>1770</v>
          </cell>
          <cell r="B174" t="str">
            <v>С</v>
          </cell>
          <cell r="C174" t="str">
            <v>*</v>
          </cell>
          <cell r="D174" t="str">
            <v>4.9.3.4.</v>
          </cell>
          <cell r="E174" t="str">
            <v>Медичне обслуговування працівників (поліклініка)</v>
          </cell>
          <cell r="F174" t="str">
            <v>1770</v>
          </cell>
          <cell r="G174">
            <v>14.6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</row>
        <row r="175">
          <cell r="A175" t="str">
            <v>1771</v>
          </cell>
          <cell r="B175" t="str">
            <v>С</v>
          </cell>
          <cell r="C175" t="str">
            <v>*</v>
          </cell>
          <cell r="D175" t="str">
            <v>4.9.3.5.</v>
          </cell>
          <cell r="E175" t="str">
            <v xml:space="preserve">Медичне обслуговування працівників </v>
          </cell>
          <cell r="F175" t="str">
            <v>177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</row>
        <row r="176">
          <cell r="A176" t="str">
            <v>1780</v>
          </cell>
          <cell r="B176" t="str">
            <v>О</v>
          </cell>
          <cell r="C176" t="str">
            <v>*</v>
          </cell>
          <cell r="D176" t="str">
            <v>4.9.3.5.</v>
          </cell>
          <cell r="E176" t="str">
            <v>Утримання медпункту,  в т.ч.</v>
          </cell>
          <cell r="F176" t="str">
            <v>1780</v>
          </cell>
          <cell r="H176">
            <v>85</v>
          </cell>
          <cell r="I176">
            <v>0</v>
          </cell>
          <cell r="J176">
            <v>85</v>
          </cell>
          <cell r="M176">
            <v>74.5</v>
          </cell>
          <cell r="N176">
            <v>74.5</v>
          </cell>
          <cell r="O176">
            <v>79.099999999999994</v>
          </cell>
          <cell r="P176">
            <v>20.399999999999999</v>
          </cell>
          <cell r="Q176">
            <v>18.399999999999999</v>
          </cell>
          <cell r="R176">
            <v>18.899999999999999</v>
          </cell>
          <cell r="S176">
            <v>21.4</v>
          </cell>
        </row>
        <row r="177">
          <cell r="A177" t="str">
            <v>1781</v>
          </cell>
          <cell r="B177" t="str">
            <v>З</v>
          </cell>
          <cell r="C177" t="str">
            <v>*</v>
          </cell>
          <cell r="D177" t="str">
            <v>4.9.3.5.1.</v>
          </cell>
          <cell r="E177" t="str">
            <v>Оплата праці та інші виплати</v>
          </cell>
          <cell r="F177" t="str">
            <v>1781</v>
          </cell>
          <cell r="G177">
            <v>40.700000000000003</v>
          </cell>
          <cell r="H177">
            <v>49</v>
          </cell>
          <cell r="I177">
            <v>0</v>
          </cell>
          <cell r="J177">
            <v>49</v>
          </cell>
          <cell r="K177">
            <v>38.200000000000003</v>
          </cell>
          <cell r="L177">
            <v>38.1</v>
          </cell>
          <cell r="M177">
            <v>56</v>
          </cell>
          <cell r="N177">
            <v>56</v>
          </cell>
          <cell r="O177">
            <v>44</v>
          </cell>
          <cell r="P177">
            <v>11</v>
          </cell>
          <cell r="Q177">
            <v>10</v>
          </cell>
          <cell r="R177">
            <v>11</v>
          </cell>
          <cell r="S177">
            <v>12</v>
          </cell>
        </row>
        <row r="178">
          <cell r="A178" t="str">
            <v>1782</v>
          </cell>
          <cell r="B178" t="str">
            <v>В</v>
          </cell>
          <cell r="C178" t="str">
            <v>*</v>
          </cell>
          <cell r="D178" t="str">
            <v>4.9.3.5.2.</v>
          </cell>
          <cell r="E178" t="str">
            <v>Відрахування на соціальні заходи</v>
          </cell>
          <cell r="F178" t="str">
            <v>1782</v>
          </cell>
          <cell r="G178">
            <v>16.2</v>
          </cell>
          <cell r="H178">
            <v>18</v>
          </cell>
          <cell r="I178">
            <v>0</v>
          </cell>
          <cell r="J178">
            <v>18</v>
          </cell>
          <cell r="K178">
            <v>15</v>
          </cell>
          <cell r="L178">
            <v>15</v>
          </cell>
          <cell r="O178">
            <v>17</v>
          </cell>
          <cell r="P178">
            <v>4</v>
          </cell>
          <cell r="Q178">
            <v>4</v>
          </cell>
          <cell r="R178">
            <v>4</v>
          </cell>
          <cell r="S178">
            <v>5</v>
          </cell>
        </row>
        <row r="179">
          <cell r="A179" t="str">
            <v>1784</v>
          </cell>
          <cell r="B179" t="str">
            <v>С</v>
          </cell>
          <cell r="C179" t="str">
            <v>*</v>
          </cell>
          <cell r="E179" t="str">
            <v>Оплата п'яти днів тимчасової непрацездатності</v>
          </cell>
          <cell r="F179" t="str">
            <v>1784</v>
          </cell>
          <cell r="G179">
            <v>0.4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.5</v>
          </cell>
          <cell r="M179">
            <v>0.5</v>
          </cell>
          <cell r="N179">
            <v>0.5</v>
          </cell>
          <cell r="O179">
            <v>0.5</v>
          </cell>
          <cell r="P179">
            <v>0.2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A180" t="str">
            <v>1783</v>
          </cell>
          <cell r="B180" t="str">
            <v>С</v>
          </cell>
          <cell r="C180" t="str">
            <v>*</v>
          </cell>
          <cell r="D180" t="str">
            <v>4.9.3.5.3.</v>
          </cell>
          <cell r="E180" t="str">
            <v>Інші витрати на утримання медпункту</v>
          </cell>
          <cell r="F180" t="str">
            <v>1783</v>
          </cell>
          <cell r="G180">
            <v>13.3</v>
          </cell>
          <cell r="H180">
            <v>18</v>
          </cell>
          <cell r="I180">
            <v>0</v>
          </cell>
          <cell r="J180">
            <v>18</v>
          </cell>
          <cell r="K180">
            <v>17</v>
          </cell>
          <cell r="L180">
            <v>8.8000000000000007</v>
          </cell>
          <cell r="M180">
            <v>18</v>
          </cell>
          <cell r="N180">
            <v>18</v>
          </cell>
          <cell r="O180">
            <v>17.600000000000001</v>
          </cell>
          <cell r="P180">
            <v>5.2</v>
          </cell>
          <cell r="Q180">
            <v>4.3</v>
          </cell>
          <cell r="R180">
            <v>3.8</v>
          </cell>
          <cell r="S180">
            <v>4.3</v>
          </cell>
        </row>
        <row r="181">
          <cell r="A181" t="str">
            <v>1790</v>
          </cell>
          <cell r="B181" t="str">
            <v>С</v>
          </cell>
          <cell r="C181" t="str">
            <v>*</v>
          </cell>
          <cell r="D181" t="str">
            <v>4.9.3.6.</v>
          </cell>
          <cell r="E181" t="str">
            <v>Утримання дит. садка</v>
          </cell>
          <cell r="F181" t="str">
            <v>179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</row>
        <row r="182">
          <cell r="A182" t="str">
            <v>1800</v>
          </cell>
          <cell r="B182" t="str">
            <v>С</v>
          </cell>
          <cell r="C182" t="str">
            <v>*</v>
          </cell>
          <cell r="D182" t="str">
            <v>4.9.3.7.</v>
          </cell>
          <cell r="E182" t="str">
            <v>Клуб 'Енергія'</v>
          </cell>
          <cell r="F182" t="str">
            <v>180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</row>
        <row r="183">
          <cell r="A183" t="str">
            <v>1810</v>
          </cell>
          <cell r="B183" t="str">
            <v>С</v>
          </cell>
          <cell r="C183" t="str">
            <v>*</v>
          </cell>
          <cell r="D183" t="str">
            <v>4.10.</v>
          </cell>
          <cell r="E183" t="str">
            <v>Благодійна допомога, шефська допомога тощо</v>
          </cell>
          <cell r="F183" t="str">
            <v>181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</row>
        <row r="184">
          <cell r="A184" t="str">
            <v>1820</v>
          </cell>
          <cell r="B184" t="str">
            <v>С</v>
          </cell>
          <cell r="C184" t="str">
            <v>*</v>
          </cell>
          <cell r="D184" t="str">
            <v>4.11.</v>
          </cell>
          <cell r="E184" t="str">
            <v>Виплати студентам за успішність</v>
          </cell>
          <cell r="F184" t="str">
            <v>182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</row>
        <row r="185">
          <cell r="A185" t="str">
            <v>1830</v>
          </cell>
          <cell r="B185" t="str">
            <v>С</v>
          </cell>
          <cell r="C185" t="str">
            <v>*</v>
          </cell>
          <cell r="D185" t="str">
            <v>4.12.</v>
          </cell>
          <cell r="E185" t="str">
            <v>Членські внески до резервно-інвестиційного фонду</v>
          </cell>
          <cell r="F185" t="str">
            <v>183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</row>
        <row r="186">
          <cell r="A186" t="str">
            <v>1840</v>
          </cell>
          <cell r="B186" t="str">
            <v>С</v>
          </cell>
          <cell r="C186" t="str">
            <v>*</v>
          </cell>
          <cell r="D186" t="str">
            <v>4.13.</v>
          </cell>
          <cell r="E186" t="str">
            <v>Членські внески до суспільного об'єднання Київміськтеплоенергогаз</v>
          </cell>
          <cell r="F186" t="str">
            <v>184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O186">
            <v>0</v>
          </cell>
        </row>
        <row r="187">
          <cell r="A187" t="str">
            <v>1850</v>
          </cell>
          <cell r="B187" t="str">
            <v>С</v>
          </cell>
          <cell r="C187" t="str">
            <v>*</v>
          </cell>
          <cell r="D187" t="str">
            <v>4.14.</v>
          </cell>
          <cell r="E187" t="str">
            <v>Ритуальні послуги ( в т.ч. матеріальна допомога)</v>
          </cell>
          <cell r="F187" t="str">
            <v>1850</v>
          </cell>
          <cell r="G187">
            <v>19.100000000000001</v>
          </cell>
          <cell r="H187">
            <v>19</v>
          </cell>
          <cell r="I187">
            <v>0</v>
          </cell>
          <cell r="J187">
            <v>19</v>
          </cell>
          <cell r="K187">
            <v>13.5</v>
          </cell>
          <cell r="L187">
            <v>10.3</v>
          </cell>
          <cell r="M187">
            <v>19</v>
          </cell>
          <cell r="N187">
            <v>19</v>
          </cell>
          <cell r="O187">
            <v>19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A188" t="str">
            <v>1860</v>
          </cell>
          <cell r="B188" t="str">
            <v>С</v>
          </cell>
          <cell r="C188" t="str">
            <v>*</v>
          </cell>
          <cell r="D188" t="str">
            <v>4.15.</v>
          </cell>
          <cell r="E188" t="str">
            <v>Підписка періодичних видань невиробничого призначення</v>
          </cell>
          <cell r="F188" t="str">
            <v>1860</v>
          </cell>
          <cell r="G188">
            <v>1.1000000000000001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0.5</v>
          </cell>
          <cell r="R188">
            <v>0</v>
          </cell>
          <cell r="S188">
            <v>0.5</v>
          </cell>
        </row>
        <row r="189">
          <cell r="A189" t="str">
            <v>1870</v>
          </cell>
          <cell r="B189" t="str">
            <v>С</v>
          </cell>
          <cell r="C189" t="str">
            <v>*</v>
          </cell>
          <cell r="D189" t="str">
            <v>4.16.</v>
          </cell>
          <cell r="E189" t="str">
            <v>Доплати непрацюючим пенсіонерам</v>
          </cell>
          <cell r="F189" t="str">
            <v>1870</v>
          </cell>
          <cell r="G189">
            <v>121.9</v>
          </cell>
          <cell r="H189">
            <v>100.6</v>
          </cell>
          <cell r="I189">
            <v>0</v>
          </cell>
          <cell r="J189">
            <v>100.6</v>
          </cell>
          <cell r="K189">
            <v>98</v>
          </cell>
          <cell r="L189">
            <v>95.3</v>
          </cell>
          <cell r="M189">
            <v>137</v>
          </cell>
          <cell r="N189">
            <v>137</v>
          </cell>
          <cell r="O189">
            <v>0</v>
          </cell>
        </row>
        <row r="190">
          <cell r="A190" t="str">
            <v>1880</v>
          </cell>
          <cell r="B190" t="str">
            <v>С</v>
          </cell>
          <cell r="C190" t="str">
            <v>*</v>
          </cell>
          <cell r="D190" t="str">
            <v>4.17.</v>
          </cell>
          <cell r="E190" t="str">
            <v>Відрахування на соціальні заходи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1890</v>
          </cell>
          <cell r="B191" t="str">
            <v>О</v>
          </cell>
          <cell r="C191" t="str">
            <v>*</v>
          </cell>
          <cell r="D191" t="str">
            <v>4.18.</v>
          </cell>
          <cell r="E191" t="str">
            <v>Відрахування Раді профкомів, профкомам, в т.ч.</v>
          </cell>
          <cell r="F191" t="str">
            <v>1890</v>
          </cell>
          <cell r="H191">
            <v>35.5</v>
          </cell>
          <cell r="I191">
            <v>24</v>
          </cell>
          <cell r="J191">
            <v>59.5</v>
          </cell>
          <cell r="M191">
            <v>69</v>
          </cell>
          <cell r="N191">
            <v>69.099999999999994</v>
          </cell>
          <cell r="O191">
            <v>42.8</v>
          </cell>
          <cell r="P191">
            <v>10.9</v>
          </cell>
          <cell r="Q191">
            <v>10.5</v>
          </cell>
          <cell r="R191">
            <v>9.9</v>
          </cell>
          <cell r="S191">
            <v>11.5</v>
          </cell>
        </row>
        <row r="192">
          <cell r="A192" t="str">
            <v>1891</v>
          </cell>
          <cell r="B192" t="str">
            <v>З</v>
          </cell>
          <cell r="C192" t="str">
            <v>*</v>
          </cell>
          <cell r="D192" t="str">
            <v>4.18.1.</v>
          </cell>
          <cell r="E192" t="str">
            <v>Оплата праці та інші виплати</v>
          </cell>
          <cell r="F192" t="str">
            <v>1891</v>
          </cell>
          <cell r="G192">
            <v>14.2</v>
          </cell>
          <cell r="H192">
            <v>12</v>
          </cell>
          <cell r="I192">
            <v>0</v>
          </cell>
          <cell r="J192">
            <v>12</v>
          </cell>
          <cell r="K192">
            <v>7.4</v>
          </cell>
          <cell r="L192">
            <v>7.2</v>
          </cell>
          <cell r="M192">
            <v>10</v>
          </cell>
          <cell r="N192">
            <v>10</v>
          </cell>
          <cell r="O192">
            <v>0</v>
          </cell>
        </row>
        <row r="193">
          <cell r="A193" t="str">
            <v>1892</v>
          </cell>
          <cell r="B193" t="str">
            <v>В</v>
          </cell>
          <cell r="C193" t="str">
            <v>*</v>
          </cell>
          <cell r="D193" t="str">
            <v>4.18.2.</v>
          </cell>
          <cell r="E193" t="str">
            <v>Відрахування на соціальні заходи</v>
          </cell>
          <cell r="F193" t="str">
            <v>1892</v>
          </cell>
          <cell r="G193">
            <v>5.3</v>
          </cell>
          <cell r="H193">
            <v>4</v>
          </cell>
          <cell r="I193">
            <v>0</v>
          </cell>
          <cell r="J193">
            <v>4</v>
          </cell>
          <cell r="K193">
            <v>3</v>
          </cell>
          <cell r="L193">
            <v>3</v>
          </cell>
          <cell r="O193">
            <v>0</v>
          </cell>
        </row>
        <row r="194">
          <cell r="A194" t="str">
            <v>1894</v>
          </cell>
          <cell r="B194" t="str">
            <v>С</v>
          </cell>
          <cell r="C194" t="str">
            <v>*</v>
          </cell>
          <cell r="D194" t="str">
            <v>4.18.4.</v>
          </cell>
          <cell r="E194" t="str">
            <v>Оплата п'яти днів тимчасової непрацездатності</v>
          </cell>
          <cell r="F194" t="str">
            <v>1894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1</v>
          </cell>
          <cell r="N194">
            <v>0.1</v>
          </cell>
          <cell r="O194">
            <v>0</v>
          </cell>
        </row>
        <row r="195">
          <cell r="A195" t="str">
            <v>1893</v>
          </cell>
          <cell r="B195" t="str">
            <v>С</v>
          </cell>
          <cell r="C195" t="str">
            <v>*</v>
          </cell>
          <cell r="D195" t="str">
            <v>4.18.3.</v>
          </cell>
          <cell r="E195" t="str">
            <v>Інші відрахування Раді профкомів</v>
          </cell>
          <cell r="F195" t="str">
            <v>1893</v>
          </cell>
          <cell r="G195">
            <v>132</v>
          </cell>
          <cell r="H195">
            <v>19.5</v>
          </cell>
          <cell r="I195">
            <v>24</v>
          </cell>
          <cell r="J195">
            <v>43.5</v>
          </cell>
          <cell r="K195">
            <v>48</v>
          </cell>
          <cell r="L195">
            <v>48</v>
          </cell>
          <cell r="M195">
            <v>59</v>
          </cell>
          <cell r="N195">
            <v>59</v>
          </cell>
          <cell r="O195">
            <v>42.8</v>
          </cell>
          <cell r="P195">
            <v>10.9</v>
          </cell>
          <cell r="Q195">
            <v>10.5</v>
          </cell>
          <cell r="R195">
            <v>9.9</v>
          </cell>
          <cell r="S195">
            <v>11.5</v>
          </cell>
        </row>
        <row r="196">
          <cell r="A196" t="str">
            <v>1900</v>
          </cell>
          <cell r="B196" t="str">
            <v>С</v>
          </cell>
          <cell r="C196" t="str">
            <v>*</v>
          </cell>
          <cell r="D196" t="str">
            <v>4.19.</v>
          </cell>
          <cell r="E196" t="str">
            <v>Відрахування до Недержавного пенсійного фонду Київенерго</v>
          </cell>
          <cell r="F196" t="str">
            <v>190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O196">
            <v>0</v>
          </cell>
        </row>
        <row r="197">
          <cell r="A197" t="str">
            <v>1910</v>
          </cell>
          <cell r="B197" t="str">
            <v>С</v>
          </cell>
          <cell r="C197" t="str">
            <v>*</v>
          </cell>
          <cell r="D197" t="str">
            <v>4.20.</v>
          </cell>
          <cell r="E197" t="str">
            <v>Рекламні та поліграфічні послуги, об"яви</v>
          </cell>
          <cell r="F197" t="str">
            <v>191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O197">
            <v>0</v>
          </cell>
        </row>
        <row r="198">
          <cell r="A198" t="str">
            <v>1920</v>
          </cell>
          <cell r="B198" t="str">
            <v>С</v>
          </cell>
          <cell r="C198" t="str">
            <v>*</v>
          </cell>
          <cell r="D198" t="str">
            <v>4.21.</v>
          </cell>
          <cell r="E198" t="str">
            <v>Витрати пов'язані з презентаціями, святами тощо</v>
          </cell>
          <cell r="F198" t="str">
            <v>1920</v>
          </cell>
          <cell r="G198">
            <v>16.2</v>
          </cell>
          <cell r="H198">
            <v>0</v>
          </cell>
          <cell r="I198">
            <v>10</v>
          </cell>
          <cell r="J198">
            <v>10</v>
          </cell>
          <cell r="K198">
            <v>7</v>
          </cell>
          <cell r="L198">
            <v>4.2</v>
          </cell>
          <cell r="M198">
            <v>10</v>
          </cell>
          <cell r="N198">
            <v>10</v>
          </cell>
          <cell r="O198">
            <v>0</v>
          </cell>
        </row>
        <row r="199">
          <cell r="A199" t="str">
            <v>1940</v>
          </cell>
          <cell r="B199" t="str">
            <v>С</v>
          </cell>
          <cell r="C199" t="str">
            <v>*</v>
          </cell>
          <cell r="D199" t="str">
            <v>4.23.</v>
          </cell>
          <cell r="E199" t="str">
            <v>Соціально-культурні заходи</v>
          </cell>
          <cell r="F199" t="str">
            <v>1940</v>
          </cell>
          <cell r="G199">
            <v>0.3</v>
          </cell>
          <cell r="H199">
            <v>1</v>
          </cell>
          <cell r="I199">
            <v>0</v>
          </cell>
          <cell r="J199">
            <v>1</v>
          </cell>
          <cell r="K199">
            <v>0.5</v>
          </cell>
          <cell r="L199">
            <v>0.5</v>
          </cell>
          <cell r="M199">
            <v>1</v>
          </cell>
          <cell r="N199">
            <v>1</v>
          </cell>
          <cell r="O199">
            <v>0</v>
          </cell>
        </row>
        <row r="200">
          <cell r="A200" t="str">
            <v>1950</v>
          </cell>
          <cell r="B200" t="str">
            <v>С</v>
          </cell>
          <cell r="C200" t="str">
            <v>*</v>
          </cell>
          <cell r="D200" t="str">
            <v>4.24.</v>
          </cell>
          <cell r="E200" t="str">
            <v>Утримання приміщень невиробничого призначення</v>
          </cell>
          <cell r="F200" t="str">
            <v>1950</v>
          </cell>
          <cell r="G200">
            <v>6.3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4.3</v>
          </cell>
          <cell r="N200">
            <v>16</v>
          </cell>
          <cell r="O200">
            <v>0</v>
          </cell>
        </row>
        <row r="201">
          <cell r="A201" t="str">
            <v>1960</v>
          </cell>
          <cell r="B201" t="str">
            <v>С</v>
          </cell>
          <cell r="C201" t="str">
            <v>*</v>
          </cell>
          <cell r="D201" t="str">
            <v>4.25.</v>
          </cell>
          <cell r="E201" t="str">
            <v>Витрати, які пов'язані з оплатою путівок</v>
          </cell>
          <cell r="F201" t="str">
            <v>196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A202" t="str">
            <v>1970</v>
          </cell>
          <cell r="B202" t="str">
            <v>С</v>
          </cell>
          <cell r="C202" t="str">
            <v>*</v>
          </cell>
          <cell r="D202" t="str">
            <v>4.26.</v>
          </cell>
          <cell r="E202" t="str">
            <v xml:space="preserve">Матеріальна допомога дітям-сирітам та малозабезпеченим сім'ям, та інші соціальні виплати </v>
          </cell>
          <cell r="F202" t="str">
            <v>197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O202">
            <v>0</v>
          </cell>
        </row>
        <row r="203">
          <cell r="A203" t="str">
            <v>1971</v>
          </cell>
          <cell r="C203" t="str">
            <v>*</v>
          </cell>
          <cell r="D203" t="str">
            <v>4.26.1</v>
          </cell>
          <cell r="E203" t="str">
            <v>Відрахування на соціальні заходи</v>
          </cell>
          <cell r="F203" t="str">
            <v>197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O203">
            <v>0</v>
          </cell>
        </row>
        <row r="204">
          <cell r="A204" t="str">
            <v>1980</v>
          </cell>
          <cell r="B204" t="str">
            <v>С</v>
          </cell>
          <cell r="C204" t="str">
            <v>*</v>
          </cell>
          <cell r="D204" t="str">
            <v>4.27.</v>
          </cell>
          <cell r="E204" t="str">
            <v>Хімчистка</v>
          </cell>
          <cell r="F204" t="str">
            <v>1980</v>
          </cell>
          <cell r="G204">
            <v>1.9</v>
          </cell>
          <cell r="H204">
            <v>2</v>
          </cell>
          <cell r="I204">
            <v>0</v>
          </cell>
          <cell r="J204">
            <v>2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1</v>
          </cell>
          <cell r="Q204">
            <v>1</v>
          </cell>
          <cell r="R204">
            <v>0</v>
          </cell>
          <cell r="S204">
            <v>0</v>
          </cell>
        </row>
        <row r="205">
          <cell r="A205" t="str">
            <v>1990</v>
          </cell>
          <cell r="B205" t="str">
            <v>О</v>
          </cell>
          <cell r="C205" t="str">
            <v>*</v>
          </cell>
          <cell r="D205" t="str">
            <v>4.28.</v>
          </cell>
          <cell r="E205" t="str">
            <v>Благоустрій території в т.ч.</v>
          </cell>
          <cell r="F205" t="str">
            <v>1990</v>
          </cell>
          <cell r="O205">
            <v>34.5</v>
          </cell>
          <cell r="P205">
            <v>9.1</v>
          </cell>
          <cell r="Q205">
            <v>9.1999999999999993</v>
          </cell>
          <cell r="R205">
            <v>6.1</v>
          </cell>
          <cell r="S205">
            <v>10.1</v>
          </cell>
        </row>
        <row r="206">
          <cell r="A206" t="str">
            <v>1991</v>
          </cell>
          <cell r="B206" t="str">
            <v>З</v>
          </cell>
          <cell r="C206" t="str">
            <v>*</v>
          </cell>
          <cell r="D206" t="str">
            <v>4.28.1.</v>
          </cell>
          <cell r="E206" t="str">
            <v>Оплата праці та інші виплати</v>
          </cell>
          <cell r="F206" t="str">
            <v>1991</v>
          </cell>
          <cell r="G206">
            <v>9.1999999999999993</v>
          </cell>
          <cell r="H206">
            <v>6</v>
          </cell>
          <cell r="I206">
            <v>0</v>
          </cell>
          <cell r="J206">
            <v>6</v>
          </cell>
          <cell r="K206">
            <v>8.4</v>
          </cell>
          <cell r="L206">
            <v>8.1999999999999993</v>
          </cell>
          <cell r="M206">
            <v>11</v>
          </cell>
          <cell r="N206">
            <v>11</v>
          </cell>
          <cell r="O206">
            <v>18</v>
          </cell>
          <cell r="P206">
            <v>5</v>
          </cell>
          <cell r="Q206">
            <v>5</v>
          </cell>
          <cell r="R206">
            <v>3</v>
          </cell>
          <cell r="S206">
            <v>5</v>
          </cell>
        </row>
        <row r="207">
          <cell r="A207" t="str">
            <v>1992</v>
          </cell>
          <cell r="B207" t="str">
            <v>В</v>
          </cell>
          <cell r="C207" t="str">
            <v>*</v>
          </cell>
          <cell r="D207" t="str">
            <v>4.28.2.</v>
          </cell>
          <cell r="E207" t="str">
            <v>Відрахування на соціальні заходи</v>
          </cell>
          <cell r="F207" t="str">
            <v>1992</v>
          </cell>
          <cell r="G207">
            <v>3.5</v>
          </cell>
          <cell r="H207">
            <v>3</v>
          </cell>
          <cell r="I207">
            <v>0</v>
          </cell>
          <cell r="J207">
            <v>3</v>
          </cell>
          <cell r="K207">
            <v>3</v>
          </cell>
          <cell r="L207">
            <v>3.1</v>
          </cell>
          <cell r="O207">
            <v>7</v>
          </cell>
          <cell r="P207">
            <v>2</v>
          </cell>
          <cell r="Q207">
            <v>2</v>
          </cell>
          <cell r="R207">
            <v>1</v>
          </cell>
          <cell r="S207">
            <v>2</v>
          </cell>
        </row>
        <row r="208">
          <cell r="A208" t="str">
            <v>1994</v>
          </cell>
          <cell r="B208" t="str">
            <v>С</v>
          </cell>
          <cell r="C208" t="str">
            <v>*</v>
          </cell>
          <cell r="E208" t="str">
            <v>Оплата п'яти днів тимчасової непрацездатності</v>
          </cell>
          <cell r="F208" t="str">
            <v>1994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.1</v>
          </cell>
          <cell r="N208">
            <v>0.1</v>
          </cell>
          <cell r="O208">
            <v>0.5</v>
          </cell>
          <cell r="P208">
            <v>0.1</v>
          </cell>
          <cell r="Q208">
            <v>0.2</v>
          </cell>
          <cell r="R208">
            <v>0.1</v>
          </cell>
          <cell r="S208">
            <v>0.1</v>
          </cell>
        </row>
        <row r="209">
          <cell r="A209" t="str">
            <v>1993</v>
          </cell>
          <cell r="B209" t="str">
            <v>С</v>
          </cell>
          <cell r="C209" t="str">
            <v>*</v>
          </cell>
          <cell r="D209" t="str">
            <v>4.28.3.</v>
          </cell>
          <cell r="E209" t="str">
            <v>Інші витрати з благоустрію території</v>
          </cell>
          <cell r="F209" t="str">
            <v>1993</v>
          </cell>
          <cell r="G209">
            <v>2</v>
          </cell>
          <cell r="H209">
            <v>3</v>
          </cell>
          <cell r="I209">
            <v>0</v>
          </cell>
          <cell r="J209">
            <v>3</v>
          </cell>
          <cell r="K209">
            <v>2</v>
          </cell>
          <cell r="L209">
            <v>1.8</v>
          </cell>
          <cell r="M209">
            <v>3</v>
          </cell>
          <cell r="N209">
            <v>3</v>
          </cell>
          <cell r="O209">
            <v>9</v>
          </cell>
          <cell r="P209">
            <v>2</v>
          </cell>
          <cell r="Q209">
            <v>2</v>
          </cell>
          <cell r="R209">
            <v>2</v>
          </cell>
          <cell r="S209">
            <v>3</v>
          </cell>
        </row>
        <row r="210">
          <cell r="A210" t="str">
            <v>2000</v>
          </cell>
          <cell r="B210" t="str">
            <v>С</v>
          </cell>
          <cell r="C210" t="str">
            <v>*</v>
          </cell>
          <cell r="D210" t="str">
            <v>4.29.</v>
          </cell>
          <cell r="E210" t="str">
            <v>Відшкодування витрат, пов'язаних з втратою годувальника або працездатності (непрацюючим)</v>
          </cell>
          <cell r="F210" t="str">
            <v>20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O210">
            <v>0</v>
          </cell>
        </row>
        <row r="211">
          <cell r="A211" t="str">
            <v>2010</v>
          </cell>
          <cell r="B211" t="str">
            <v>С</v>
          </cell>
          <cell r="C211" t="str">
            <v>*</v>
          </cell>
          <cell r="D211" t="str">
            <v>4.30.</v>
          </cell>
          <cell r="E211" t="str">
            <v>Підготовка кадрів</v>
          </cell>
          <cell r="F211" t="str">
            <v>2010</v>
          </cell>
          <cell r="G211">
            <v>0.1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O211">
            <v>0</v>
          </cell>
        </row>
        <row r="212">
          <cell r="A212" t="str">
            <v>2020</v>
          </cell>
          <cell r="B212" t="str">
            <v>С</v>
          </cell>
          <cell r="C212" t="str">
            <v>*</v>
          </cell>
          <cell r="D212" t="str">
            <v>4.31.</v>
          </cell>
          <cell r="E212" t="str">
            <v>Автотранспортні витрати</v>
          </cell>
          <cell r="F212" t="str">
            <v>2020</v>
          </cell>
          <cell r="G212">
            <v>0.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</row>
        <row r="213">
          <cell r="A213" t="str">
            <v>2030</v>
          </cell>
          <cell r="B213" t="str">
            <v>С</v>
          </cell>
          <cell r="C213" t="str">
            <v>*</v>
          </cell>
          <cell r="D213" t="str">
            <v>4.32.</v>
          </cell>
          <cell r="E213" t="str">
            <v>Відшкодування збитків внаслідок виробничого травматизму</v>
          </cell>
          <cell r="F213" t="str">
            <v>203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O213">
            <v>0</v>
          </cell>
        </row>
        <row r="214">
          <cell r="A214" t="str">
            <v>2040</v>
          </cell>
          <cell r="B214" t="str">
            <v>С</v>
          </cell>
          <cell r="C214" t="str">
            <v>*</v>
          </cell>
          <cell r="D214" t="str">
            <v>4.33.</v>
          </cell>
          <cell r="E214" t="str">
            <v>Відшкодування Пенсійному фонду при достроковому виході на пенсію</v>
          </cell>
          <cell r="F214" t="str">
            <v>204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O214">
            <v>0</v>
          </cell>
        </row>
        <row r="215">
          <cell r="A215" t="str">
            <v>2050</v>
          </cell>
          <cell r="B215" t="str">
            <v>С</v>
          </cell>
          <cell r="C215" t="str">
            <v>*</v>
          </cell>
          <cell r="D215" t="str">
            <v>4.34.</v>
          </cell>
          <cell r="E215" t="str">
            <v xml:space="preserve">Службові відрядження, не пов'язані з виробничою діяльністю </v>
          </cell>
          <cell r="F215" t="str">
            <v>2050</v>
          </cell>
          <cell r="G215">
            <v>2.200000000000000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.9</v>
          </cell>
          <cell r="N215">
            <v>1</v>
          </cell>
          <cell r="O215">
            <v>0</v>
          </cell>
        </row>
        <row r="216">
          <cell r="A216" t="str">
            <v>2060</v>
          </cell>
          <cell r="B216" t="str">
            <v>С</v>
          </cell>
          <cell r="C216" t="str">
            <v>*</v>
          </cell>
          <cell r="D216" t="str">
            <v>4.35.</v>
          </cell>
          <cell r="E216" t="str">
            <v>Відрахування в Пенсійний фонд (купівля іноземної валюти)</v>
          </cell>
          <cell r="F216" t="str">
            <v>206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</row>
        <row r="217">
          <cell r="A217" t="str">
            <v>2061</v>
          </cell>
          <cell r="B217" t="str">
            <v>С</v>
          </cell>
          <cell r="C217" t="str">
            <v>*</v>
          </cell>
          <cell r="D217" t="str">
            <v>4.36.</v>
          </cell>
          <cell r="E217" t="str">
            <v>Витрати на зв'язок</v>
          </cell>
          <cell r="F217" t="str">
            <v>2061</v>
          </cell>
          <cell r="G217">
            <v>6.6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3</v>
          </cell>
          <cell r="N217">
            <v>4</v>
          </cell>
          <cell r="O217">
            <v>0</v>
          </cell>
        </row>
        <row r="218">
          <cell r="A218" t="str">
            <v>2070</v>
          </cell>
          <cell r="B218" t="str">
            <v>С</v>
          </cell>
          <cell r="C218" t="str">
            <v>*</v>
          </cell>
          <cell r="D218" t="str">
            <v>4.38.</v>
          </cell>
          <cell r="E218" t="str">
            <v>Інші</v>
          </cell>
          <cell r="F218" t="str">
            <v>2070</v>
          </cell>
          <cell r="G218">
            <v>4.2</v>
          </cell>
          <cell r="H218">
            <v>0</v>
          </cell>
          <cell r="I218">
            <v>0</v>
          </cell>
          <cell r="J218">
            <v>0</v>
          </cell>
          <cell r="K218">
            <v>10</v>
          </cell>
          <cell r="L218">
            <v>1.1000000000000001</v>
          </cell>
          <cell r="N218">
            <v>1.5</v>
          </cell>
          <cell r="O218">
            <v>0</v>
          </cell>
        </row>
        <row r="219">
          <cell r="A219" t="str">
            <v>2072</v>
          </cell>
          <cell r="B219" t="str">
            <v>С</v>
          </cell>
          <cell r="C219" t="str">
            <v>*</v>
          </cell>
          <cell r="D219" t="str">
            <v>4.40.</v>
          </cell>
          <cell r="E219" t="str">
            <v>Комісійна винагорода Недержавному пенсійному фонду Київенерго</v>
          </cell>
          <cell r="F219" t="str">
            <v>207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A220" t="str">
            <v>2073</v>
          </cell>
          <cell r="B220" t="str">
            <v>С</v>
          </cell>
          <cell r="C220" t="str">
            <v>*</v>
          </cell>
          <cell r="D220" t="str">
            <v>4.41.</v>
          </cell>
          <cell r="E220" t="str">
            <v>Відшкодування за внутрішньобудинкове обслуговування теплових мереж</v>
          </cell>
          <cell r="F220" t="str">
            <v>2073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A221" t="str">
            <v>3000</v>
          </cell>
          <cell r="B221" t="str">
            <v>О</v>
          </cell>
          <cell r="C221" t="str">
            <v>*</v>
          </cell>
          <cell r="E221" t="str">
            <v>Всього</v>
          </cell>
          <cell r="F221" t="str">
            <v>3000</v>
          </cell>
          <cell r="G221">
            <v>41164.300000000003</v>
          </cell>
          <cell r="H221">
            <v>51070.1</v>
          </cell>
          <cell r="I221">
            <v>1928</v>
          </cell>
          <cell r="J221">
            <v>52998.1</v>
          </cell>
          <cell r="K221">
            <v>35267.800000000003</v>
          </cell>
          <cell r="L221">
            <v>34979.300000000003</v>
          </cell>
          <cell r="M221">
            <v>49505.9</v>
          </cell>
          <cell r="N221">
            <v>49479.3</v>
          </cell>
          <cell r="O221">
            <v>71227.7</v>
          </cell>
          <cell r="P221">
            <v>15873.3</v>
          </cell>
          <cell r="Q221">
            <v>18483.8</v>
          </cell>
          <cell r="R221">
            <v>18642.3</v>
          </cell>
          <cell r="S221">
            <v>18228.3</v>
          </cell>
        </row>
        <row r="222">
          <cell r="C222" t="str">
            <v>*</v>
          </cell>
          <cell r="E222" t="str">
            <v>Витрати, що не входять до валових витрат</v>
          </cell>
          <cell r="G222">
            <v>604.20000000000005</v>
          </cell>
          <cell r="H222">
            <v>292.10000000000002</v>
          </cell>
          <cell r="I222">
            <v>34</v>
          </cell>
          <cell r="J222">
            <v>326.10000000000002</v>
          </cell>
          <cell r="K222">
            <v>319</v>
          </cell>
          <cell r="L222">
            <v>316.60000000000002</v>
          </cell>
          <cell r="M222">
            <v>377.5</v>
          </cell>
          <cell r="N222">
            <v>407.6</v>
          </cell>
          <cell r="O222">
            <v>218.8</v>
          </cell>
          <cell r="P222">
            <v>56.4</v>
          </cell>
          <cell r="Q222">
            <v>53.2</v>
          </cell>
          <cell r="R222">
            <v>53.5</v>
          </cell>
          <cell r="S222">
            <v>55.7</v>
          </cell>
        </row>
        <row r="223">
          <cell r="A223" t="str">
            <v>036</v>
          </cell>
          <cell r="B223" t="str">
            <v>О</v>
          </cell>
          <cell r="C223" t="str">
            <v>*</v>
          </cell>
          <cell r="E223" t="str">
            <v xml:space="preserve">Всього доходи філіалу </v>
          </cell>
          <cell r="F223" t="str">
            <v>036</v>
          </cell>
          <cell r="G223">
            <v>32379.4</v>
          </cell>
          <cell r="H223">
            <v>49117.1</v>
          </cell>
          <cell r="I223">
            <v>5951</v>
          </cell>
          <cell r="J223">
            <v>55068.1</v>
          </cell>
          <cell r="K223">
            <v>29230.799999999999</v>
          </cell>
          <cell r="L223">
            <v>28215.1</v>
          </cell>
          <cell r="M223">
            <v>43118.9</v>
          </cell>
          <cell r="N223">
            <v>43092.5</v>
          </cell>
          <cell r="O223">
            <v>55077.599999999999</v>
          </cell>
          <cell r="P223">
            <v>11722.6</v>
          </cell>
          <cell r="Q223">
            <v>14410.7</v>
          </cell>
          <cell r="R223">
            <v>14644.4</v>
          </cell>
          <cell r="S223">
            <v>14299.9</v>
          </cell>
        </row>
        <row r="224">
          <cell r="A224" t="str">
            <v>024</v>
          </cell>
          <cell r="C224" t="str">
            <v>*</v>
          </cell>
          <cell r="E224" t="str">
            <v>Витрати на ремонт</v>
          </cell>
          <cell r="F224" t="str">
            <v>024</v>
          </cell>
          <cell r="G224">
            <v>7271.9</v>
          </cell>
          <cell r="H224">
            <v>12098</v>
          </cell>
          <cell r="I224">
            <v>3674</v>
          </cell>
          <cell r="J224">
            <v>15772</v>
          </cell>
          <cell r="K224">
            <v>7699</v>
          </cell>
          <cell r="L224">
            <v>7790.8</v>
          </cell>
          <cell r="M224">
            <v>15772</v>
          </cell>
          <cell r="N224">
            <v>15772</v>
          </cell>
          <cell r="O224">
            <v>15991</v>
          </cell>
          <cell r="P224">
            <v>1752</v>
          </cell>
          <cell r="Q224">
            <v>4795</v>
          </cell>
          <cell r="R224">
            <v>5089</v>
          </cell>
          <cell r="S224">
            <v>4355</v>
          </cell>
        </row>
        <row r="225">
          <cell r="A225" t="str">
            <v>037</v>
          </cell>
          <cell r="C225" t="str">
            <v>*</v>
          </cell>
          <cell r="E225" t="str">
            <v>в т.ч.  зарплата госп.способом з відрахуванням</v>
          </cell>
          <cell r="F225" t="str">
            <v>037</v>
          </cell>
          <cell r="G225">
            <v>1701</v>
          </cell>
          <cell r="H225">
            <v>2236</v>
          </cell>
          <cell r="I225">
            <v>0</v>
          </cell>
          <cell r="J225">
            <v>2236</v>
          </cell>
          <cell r="K225">
            <v>1504</v>
          </cell>
          <cell r="L225">
            <v>1504</v>
          </cell>
          <cell r="M225">
            <v>2236</v>
          </cell>
          <cell r="N225">
            <v>2236</v>
          </cell>
          <cell r="O225">
            <v>2389</v>
          </cell>
          <cell r="P225">
            <v>589</v>
          </cell>
          <cell r="Q225">
            <v>596</v>
          </cell>
          <cell r="R225">
            <v>559</v>
          </cell>
          <cell r="S225">
            <v>645</v>
          </cell>
        </row>
        <row r="226">
          <cell r="A226" t="str">
            <v>010</v>
          </cell>
          <cell r="C226" t="str">
            <v>*</v>
          </cell>
          <cell r="E226" t="str">
            <v>Капітальні інвестиції</v>
          </cell>
          <cell r="F226" t="str">
            <v>010</v>
          </cell>
          <cell r="G226">
            <v>3137</v>
          </cell>
          <cell r="H226">
            <v>9950</v>
          </cell>
          <cell r="I226">
            <v>4023</v>
          </cell>
          <cell r="J226">
            <v>13973</v>
          </cell>
          <cell r="K226">
            <v>2620</v>
          </cell>
          <cell r="L226">
            <v>1863</v>
          </cell>
          <cell r="M226">
            <v>4952</v>
          </cell>
          <cell r="N226">
            <v>4952</v>
          </cell>
          <cell r="O226">
            <v>1842</v>
          </cell>
          <cell r="P226">
            <v>461</v>
          </cell>
          <cell r="Q226">
            <v>460</v>
          </cell>
          <cell r="R226">
            <v>460</v>
          </cell>
          <cell r="S226">
            <v>461</v>
          </cell>
        </row>
        <row r="227">
          <cell r="A227" t="str">
            <v>011</v>
          </cell>
          <cell r="C227" t="str">
            <v>*</v>
          </cell>
          <cell r="E227" t="str">
            <v xml:space="preserve">     у т.ч. УБ</v>
          </cell>
          <cell r="F227" t="str">
            <v>011</v>
          </cell>
          <cell r="G227">
            <v>1282</v>
          </cell>
          <cell r="H227">
            <v>0</v>
          </cell>
          <cell r="I227">
            <v>0</v>
          </cell>
          <cell r="J227">
            <v>0</v>
          </cell>
          <cell r="K227">
            <v>286</v>
          </cell>
          <cell r="L227">
            <v>0</v>
          </cell>
          <cell r="O227">
            <v>0</v>
          </cell>
        </row>
        <row r="228">
          <cell r="A228" t="str">
            <v>012</v>
          </cell>
          <cell r="C228" t="str">
            <v>*</v>
          </cell>
          <cell r="E228" t="str">
            <v>у т.ч. супроводження кредиту Світового банку</v>
          </cell>
          <cell r="F228" t="str">
            <v>012</v>
          </cell>
          <cell r="G228">
            <v>252</v>
          </cell>
          <cell r="H228">
            <v>0</v>
          </cell>
          <cell r="I228">
            <v>0</v>
          </cell>
          <cell r="J228">
            <v>0</v>
          </cell>
          <cell r="K228">
            <v>226</v>
          </cell>
          <cell r="L228">
            <v>0</v>
          </cell>
          <cell r="O228">
            <v>0</v>
          </cell>
        </row>
        <row r="229">
          <cell r="A229" t="str">
            <v>013</v>
          </cell>
          <cell r="C229" t="str">
            <v>*</v>
          </cell>
          <cell r="E229" t="str">
            <v xml:space="preserve">     у т.ч. УБ</v>
          </cell>
          <cell r="F229" t="str">
            <v>013</v>
          </cell>
          <cell r="G229">
            <v>257</v>
          </cell>
          <cell r="H229">
            <v>0</v>
          </cell>
          <cell r="I229">
            <v>0</v>
          </cell>
          <cell r="J229">
            <v>0</v>
          </cell>
          <cell r="K229">
            <v>51</v>
          </cell>
          <cell r="L229">
            <v>0</v>
          </cell>
          <cell r="O229">
            <v>0</v>
          </cell>
        </row>
        <row r="230">
          <cell r="A230" t="str">
            <v>047</v>
          </cell>
          <cell r="C230" t="str">
            <v>*</v>
          </cell>
          <cell r="E230" t="str">
            <v>Техпереозброєння</v>
          </cell>
          <cell r="F230" t="str">
            <v>047</v>
          </cell>
          <cell r="H230">
            <v>100</v>
          </cell>
          <cell r="I230">
            <v>4625</v>
          </cell>
          <cell r="J230">
            <v>4725</v>
          </cell>
          <cell r="K230">
            <v>2394</v>
          </cell>
          <cell r="L230">
            <v>1669</v>
          </cell>
          <cell r="O230">
            <v>1692</v>
          </cell>
          <cell r="P230">
            <v>423</v>
          </cell>
          <cell r="Q230">
            <v>423</v>
          </cell>
          <cell r="R230">
            <v>423</v>
          </cell>
          <cell r="S230">
            <v>423</v>
          </cell>
        </row>
        <row r="231">
          <cell r="A231" t="str">
            <v>041</v>
          </cell>
          <cell r="C231" t="str">
            <v>*</v>
          </cell>
          <cell r="E231" t="str">
            <v>Кредит Світового банку</v>
          </cell>
          <cell r="F231" t="str">
            <v>041</v>
          </cell>
          <cell r="G231">
            <v>360.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O231">
            <v>0</v>
          </cell>
        </row>
        <row r="232">
          <cell r="A232" t="str">
            <v>042</v>
          </cell>
          <cell r="C232" t="str">
            <v>*</v>
          </cell>
          <cell r="E232" t="str">
            <v xml:space="preserve">     у т.ч. УБ</v>
          </cell>
          <cell r="F232" t="str">
            <v>04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O232">
            <v>0</v>
          </cell>
        </row>
        <row r="233">
          <cell r="A233" t="str">
            <v>048</v>
          </cell>
          <cell r="C233" t="str">
            <v>*</v>
          </cell>
          <cell r="E233" t="str">
            <v>Капітальне будівництво (Виконавча дирекція)</v>
          </cell>
          <cell r="F233" t="str">
            <v>0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O233">
            <v>0</v>
          </cell>
        </row>
        <row r="234">
          <cell r="A234" t="str">
            <v>032</v>
          </cell>
          <cell r="C234" t="str">
            <v>*</v>
          </cell>
          <cell r="E234" t="str">
            <v>Фонд оплати праці (без відрахувань)</v>
          </cell>
          <cell r="F234" t="str">
            <v>032</v>
          </cell>
          <cell r="G234">
            <v>10210.4</v>
          </cell>
          <cell r="H234">
            <v>12072</v>
          </cell>
          <cell r="I234">
            <v>0</v>
          </cell>
          <cell r="J234">
            <v>12072</v>
          </cell>
          <cell r="K234">
            <v>8960.2999999999993</v>
          </cell>
          <cell r="L234">
            <v>8770.2000000000007</v>
          </cell>
          <cell r="M234">
            <v>12331</v>
          </cell>
          <cell r="N234">
            <v>12331</v>
          </cell>
          <cell r="O234">
            <v>16958</v>
          </cell>
          <cell r="P234">
            <v>4249</v>
          </cell>
          <cell r="Q234">
            <v>4197</v>
          </cell>
          <cell r="R234">
            <v>3978</v>
          </cell>
          <cell r="S234">
            <v>4534</v>
          </cell>
        </row>
        <row r="235">
          <cell r="A235" t="str">
            <v>033</v>
          </cell>
          <cell r="C235" t="str">
            <v>*</v>
          </cell>
          <cell r="E235" t="str">
            <v>Фонд оплати праці з відрахуваннями</v>
          </cell>
          <cell r="F235" t="str">
            <v>033</v>
          </cell>
          <cell r="G235">
            <v>13971.9</v>
          </cell>
          <cell r="H235">
            <v>16616</v>
          </cell>
          <cell r="I235">
            <v>0</v>
          </cell>
          <cell r="J235">
            <v>16616</v>
          </cell>
          <cell r="K235">
            <v>12363.8</v>
          </cell>
          <cell r="L235">
            <v>12046.5</v>
          </cell>
          <cell r="M235">
            <v>12948</v>
          </cell>
          <cell r="N235">
            <v>12948</v>
          </cell>
          <cell r="O235">
            <v>23395</v>
          </cell>
          <cell r="P235">
            <v>5900</v>
          </cell>
          <cell r="Q235">
            <v>5790</v>
          </cell>
          <cell r="R235">
            <v>5699</v>
          </cell>
          <cell r="S235">
            <v>6006</v>
          </cell>
        </row>
        <row r="236">
          <cell r="A236" t="str">
            <v>027</v>
          </cell>
          <cell r="C236" t="str">
            <v>*</v>
          </cell>
          <cell r="E236" t="str">
            <v xml:space="preserve">в т.ч.   відрахування на соціальні заходи </v>
          </cell>
          <cell r="F236" t="str">
            <v>027</v>
          </cell>
          <cell r="G236">
            <v>3761.5</v>
          </cell>
          <cell r="H236">
            <v>4544</v>
          </cell>
          <cell r="I236">
            <v>0</v>
          </cell>
          <cell r="J236">
            <v>4544</v>
          </cell>
          <cell r="K236">
            <v>3403.5</v>
          </cell>
          <cell r="L236">
            <v>3276.3</v>
          </cell>
          <cell r="M236">
            <v>617</v>
          </cell>
          <cell r="N236">
            <v>617</v>
          </cell>
          <cell r="O236">
            <v>6437</v>
          </cell>
          <cell r="P236">
            <v>1651</v>
          </cell>
          <cell r="Q236">
            <v>1593</v>
          </cell>
          <cell r="R236">
            <v>1721</v>
          </cell>
          <cell r="S236">
            <v>1472</v>
          </cell>
        </row>
        <row r="237">
          <cell r="A237" t="str">
            <v>029</v>
          </cell>
          <cell r="E237" t="str">
            <v xml:space="preserve">            Доплати непрацюючим пенсіонерам</v>
          </cell>
          <cell r="F237" t="str">
            <v>029</v>
          </cell>
          <cell r="G237">
            <v>121.9</v>
          </cell>
          <cell r="H237">
            <v>100.6</v>
          </cell>
          <cell r="I237">
            <v>0</v>
          </cell>
          <cell r="J237">
            <v>100.6</v>
          </cell>
          <cell r="K237">
            <v>98</v>
          </cell>
          <cell r="L237">
            <v>95.3</v>
          </cell>
          <cell r="M237">
            <v>137</v>
          </cell>
          <cell r="N237">
            <v>137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028</v>
          </cell>
          <cell r="E238" t="str">
            <v xml:space="preserve">            оплата п'яти днів тимчасової непрацездатності</v>
          </cell>
          <cell r="F238" t="str">
            <v>028</v>
          </cell>
          <cell r="G238">
            <v>175</v>
          </cell>
          <cell r="H238">
            <v>159</v>
          </cell>
          <cell r="I238">
            <v>0</v>
          </cell>
          <cell r="J238">
            <v>159</v>
          </cell>
          <cell r="K238">
            <v>151</v>
          </cell>
          <cell r="L238">
            <v>166.8</v>
          </cell>
          <cell r="M238">
            <v>250.5</v>
          </cell>
          <cell r="N238">
            <v>250.7</v>
          </cell>
          <cell r="O238">
            <v>291</v>
          </cell>
          <cell r="P238">
            <v>95.8</v>
          </cell>
          <cell r="Q238">
            <v>58.3</v>
          </cell>
          <cell r="R238">
            <v>52.2</v>
          </cell>
          <cell r="S238">
            <v>84.7</v>
          </cell>
        </row>
        <row r="239">
          <cell r="A239" t="str">
            <v>019</v>
          </cell>
          <cell r="C239" t="str">
            <v>*</v>
          </cell>
          <cell r="E239" t="str">
            <v>Матеріальні витрати (без амортизації)</v>
          </cell>
          <cell r="F239" t="str">
            <v>019</v>
          </cell>
          <cell r="G239">
            <v>9699.6</v>
          </cell>
          <cell r="H239">
            <v>12689.1</v>
          </cell>
          <cell r="I239">
            <v>-1746</v>
          </cell>
          <cell r="J239">
            <v>10943.1</v>
          </cell>
          <cell r="K239">
            <v>8052</v>
          </cell>
          <cell r="L239">
            <v>8018.8</v>
          </cell>
          <cell r="M239">
            <v>11682.9</v>
          </cell>
          <cell r="N239">
            <v>11656.5</v>
          </cell>
          <cell r="O239">
            <v>16238.6</v>
          </cell>
          <cell r="P239">
            <v>4198.6000000000004</v>
          </cell>
          <cell r="Q239">
            <v>3961.7</v>
          </cell>
          <cell r="R239">
            <v>3955.4</v>
          </cell>
          <cell r="S239">
            <v>4122.8999999999996</v>
          </cell>
        </row>
        <row r="240">
          <cell r="A240" t="str">
            <v>022</v>
          </cell>
          <cell r="C240" t="str">
            <v>*</v>
          </cell>
          <cell r="E240" t="str">
            <v xml:space="preserve">  теплова та електрична енергія</v>
          </cell>
          <cell r="F240" t="str">
            <v>022</v>
          </cell>
          <cell r="G240">
            <v>451.3</v>
          </cell>
          <cell r="H240">
            <v>502</v>
          </cell>
          <cell r="I240">
            <v>0</v>
          </cell>
          <cell r="J240">
            <v>502</v>
          </cell>
          <cell r="K240">
            <v>329</v>
          </cell>
          <cell r="L240">
            <v>323</v>
          </cell>
          <cell r="M240">
            <v>502</v>
          </cell>
          <cell r="N240">
            <v>497</v>
          </cell>
          <cell r="O240">
            <v>647</v>
          </cell>
          <cell r="P240">
            <v>259</v>
          </cell>
          <cell r="Q240">
            <v>79</v>
          </cell>
          <cell r="R240">
            <v>61</v>
          </cell>
          <cell r="S240">
            <v>248</v>
          </cell>
        </row>
        <row r="241">
          <cell r="A241" t="str">
            <v>023</v>
          </cell>
          <cell r="C241" t="str">
            <v>*</v>
          </cell>
          <cell r="E241" t="str">
            <v xml:space="preserve">           бюджетні платежі</v>
          </cell>
          <cell r="F241" t="str">
            <v>023</v>
          </cell>
          <cell r="G241">
            <v>13</v>
          </cell>
          <cell r="H241">
            <v>2340</v>
          </cell>
          <cell r="I241">
            <v>-2300</v>
          </cell>
          <cell r="J241">
            <v>40</v>
          </cell>
          <cell r="K241">
            <v>41</v>
          </cell>
          <cell r="L241">
            <v>37.200000000000003</v>
          </cell>
          <cell r="M241">
            <v>46</v>
          </cell>
          <cell r="N241">
            <v>46</v>
          </cell>
          <cell r="O241">
            <v>2343</v>
          </cell>
          <cell r="P241">
            <v>586</v>
          </cell>
          <cell r="Q241">
            <v>586</v>
          </cell>
          <cell r="R241">
            <v>586</v>
          </cell>
          <cell r="S241">
            <v>585</v>
          </cell>
        </row>
        <row r="242">
          <cell r="A242" t="str">
            <v>025</v>
          </cell>
          <cell r="C242" t="str">
            <v>*</v>
          </cell>
          <cell r="E242" t="str">
            <v xml:space="preserve">           водопостачання та водовідведення</v>
          </cell>
          <cell r="F242" t="str">
            <v>025</v>
          </cell>
          <cell r="G242">
            <v>77.7</v>
          </cell>
          <cell r="H242">
            <v>86</v>
          </cell>
          <cell r="I242">
            <v>0</v>
          </cell>
          <cell r="J242">
            <v>86</v>
          </cell>
          <cell r="K242">
            <v>62</v>
          </cell>
          <cell r="L242">
            <v>62</v>
          </cell>
          <cell r="M242">
            <v>82</v>
          </cell>
          <cell r="N242">
            <v>82</v>
          </cell>
          <cell r="O242">
            <v>116</v>
          </cell>
          <cell r="P242">
            <v>28</v>
          </cell>
          <cell r="Q242">
            <v>30</v>
          </cell>
          <cell r="R242">
            <v>30</v>
          </cell>
          <cell r="S242">
            <v>28</v>
          </cell>
        </row>
        <row r="243">
          <cell r="A243" t="str">
            <v>020</v>
          </cell>
          <cell r="C243" t="str">
            <v>*</v>
          </cell>
          <cell r="E243" t="str">
            <v>Внутрішній обіг:</v>
          </cell>
          <cell r="F243" t="str">
            <v>020</v>
          </cell>
          <cell r="G243">
            <v>8461</v>
          </cell>
          <cell r="H243">
            <v>8725</v>
          </cell>
          <cell r="I243">
            <v>0</v>
          </cell>
          <cell r="J243">
            <v>8725</v>
          </cell>
          <cell r="K243">
            <v>6687</v>
          </cell>
          <cell r="L243">
            <v>6389.4</v>
          </cell>
          <cell r="M243">
            <v>7285</v>
          </cell>
          <cell r="N243">
            <v>7285</v>
          </cell>
          <cell r="O243">
            <v>10302</v>
          </cell>
          <cell r="P243">
            <v>2578</v>
          </cell>
          <cell r="Q243">
            <v>2574</v>
          </cell>
          <cell r="R243">
            <v>2574</v>
          </cell>
          <cell r="S243">
            <v>2576</v>
          </cell>
        </row>
        <row r="244">
          <cell r="A244" t="str">
            <v>014</v>
          </cell>
          <cell r="C244" t="str">
            <v>*</v>
          </cell>
          <cell r="E244" t="str">
            <v xml:space="preserve">   ЕСР</v>
          </cell>
          <cell r="F244" t="str">
            <v>014</v>
          </cell>
          <cell r="G244">
            <v>1371.8</v>
          </cell>
          <cell r="H244">
            <v>800</v>
          </cell>
          <cell r="I244">
            <v>0</v>
          </cell>
          <cell r="J244">
            <v>800</v>
          </cell>
          <cell r="K244">
            <v>605</v>
          </cell>
          <cell r="L244">
            <v>328.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016</v>
          </cell>
          <cell r="C245" t="str">
            <v>*</v>
          </cell>
          <cell r="E245" t="str">
            <v xml:space="preserve">   ЕАТ</v>
          </cell>
          <cell r="F245" t="str">
            <v>016</v>
          </cell>
          <cell r="G245">
            <v>6522.1</v>
          </cell>
          <cell r="H245">
            <v>6183</v>
          </cell>
          <cell r="I245">
            <v>0</v>
          </cell>
          <cell r="J245">
            <v>6183</v>
          </cell>
          <cell r="K245">
            <v>4996</v>
          </cell>
          <cell r="L245">
            <v>4982.3</v>
          </cell>
          <cell r="M245">
            <v>6790</v>
          </cell>
          <cell r="N245">
            <v>6790</v>
          </cell>
          <cell r="O245">
            <v>8360</v>
          </cell>
          <cell r="P245">
            <v>2090</v>
          </cell>
          <cell r="Q245">
            <v>2090</v>
          </cell>
          <cell r="R245">
            <v>2090</v>
          </cell>
          <cell r="S245">
            <v>2090</v>
          </cell>
        </row>
        <row r="246">
          <cell r="A246" t="str">
            <v>043</v>
          </cell>
          <cell r="C246" t="str">
            <v>*</v>
          </cell>
          <cell r="E246" t="str">
            <v xml:space="preserve">   ВОХОР</v>
          </cell>
          <cell r="H246">
            <v>983</v>
          </cell>
          <cell r="I246">
            <v>0</v>
          </cell>
          <cell r="J246">
            <v>983</v>
          </cell>
          <cell r="K246">
            <v>714</v>
          </cell>
          <cell r="L246">
            <v>705.7</v>
          </cell>
          <cell r="O246">
            <v>1122</v>
          </cell>
          <cell r="P246">
            <v>284</v>
          </cell>
          <cell r="Q246">
            <v>278</v>
          </cell>
          <cell r="R246">
            <v>278</v>
          </cell>
          <cell r="S246">
            <v>282</v>
          </cell>
        </row>
        <row r="247">
          <cell r="A247" t="str">
            <v>015</v>
          </cell>
          <cell r="C247" t="str">
            <v>*</v>
          </cell>
          <cell r="E247" t="str">
            <v xml:space="preserve">   ЕН</v>
          </cell>
          <cell r="F247" t="str">
            <v>015</v>
          </cell>
          <cell r="G247">
            <v>508.7</v>
          </cell>
          <cell r="H247">
            <v>700</v>
          </cell>
          <cell r="I247">
            <v>0</v>
          </cell>
          <cell r="J247">
            <v>700</v>
          </cell>
          <cell r="K247">
            <v>372</v>
          </cell>
          <cell r="L247">
            <v>373.1</v>
          </cell>
          <cell r="M247">
            <v>495</v>
          </cell>
          <cell r="N247">
            <v>495</v>
          </cell>
          <cell r="O247">
            <v>820</v>
          </cell>
          <cell r="P247">
            <v>204</v>
          </cell>
          <cell r="Q247">
            <v>206</v>
          </cell>
          <cell r="R247">
            <v>206</v>
          </cell>
          <cell r="S247">
            <v>204</v>
          </cell>
        </row>
        <row r="248">
          <cell r="A248" t="str">
            <v>018</v>
          </cell>
          <cell r="C248" t="str">
            <v>*</v>
          </cell>
          <cell r="E248" t="str">
            <v xml:space="preserve">      у т.ч.- ремонти</v>
          </cell>
          <cell r="F248" t="str">
            <v>018</v>
          </cell>
          <cell r="H248">
            <v>205</v>
          </cell>
          <cell r="I248">
            <v>0</v>
          </cell>
          <cell r="J248">
            <v>205</v>
          </cell>
          <cell r="K248">
            <v>49</v>
          </cell>
          <cell r="L248">
            <v>37.4</v>
          </cell>
          <cell r="O248">
            <v>20</v>
          </cell>
          <cell r="P248">
            <v>4</v>
          </cell>
          <cell r="Q248">
            <v>6</v>
          </cell>
          <cell r="R248">
            <v>6</v>
          </cell>
          <cell r="S248">
            <v>4</v>
          </cell>
        </row>
        <row r="249">
          <cell r="A249" t="str">
            <v>017</v>
          </cell>
          <cell r="C249" t="str">
            <v>*</v>
          </cell>
          <cell r="E249" t="str">
            <v xml:space="preserve">   Послуги мобільного  зв'язку</v>
          </cell>
          <cell r="F249" t="str">
            <v>017</v>
          </cell>
          <cell r="G249">
            <v>58.4</v>
          </cell>
          <cell r="H249">
            <v>59</v>
          </cell>
          <cell r="I249">
            <v>0</v>
          </cell>
          <cell r="J249">
            <v>59</v>
          </cell>
          <cell r="K249">
            <v>24</v>
          </cell>
          <cell r="L249">
            <v>22.2</v>
          </cell>
          <cell r="O249">
            <v>0</v>
          </cell>
        </row>
        <row r="250">
          <cell r="C250" t="str">
            <v>*</v>
          </cell>
          <cell r="E250" t="str">
            <v>ДОВІДКОВО:</v>
          </cell>
          <cell r="F250">
            <v>0</v>
          </cell>
          <cell r="I250">
            <v>0</v>
          </cell>
          <cell r="O250">
            <v>0</v>
          </cell>
        </row>
        <row r="251">
          <cell r="A251" t="str">
            <v>021</v>
          </cell>
          <cell r="C251" t="str">
            <v>*</v>
          </cell>
          <cell r="E251" t="str">
            <v>амортизація</v>
          </cell>
          <cell r="F251" t="str">
            <v>021</v>
          </cell>
          <cell r="G251">
            <v>11921.9</v>
          </cell>
          <cell r="H251">
            <v>11903</v>
          </cell>
          <cell r="I251">
            <v>0</v>
          </cell>
          <cell r="J251">
            <v>11903</v>
          </cell>
          <cell r="K251">
            <v>8657</v>
          </cell>
          <cell r="L251">
            <v>8627.2000000000007</v>
          </cell>
          <cell r="M251">
            <v>11339</v>
          </cell>
          <cell r="N251">
            <v>11338.8</v>
          </cell>
          <cell r="O251">
            <v>17992.099999999999</v>
          </cell>
          <cell r="P251">
            <v>4611.7</v>
          </cell>
          <cell r="Q251">
            <v>4533.1000000000004</v>
          </cell>
          <cell r="R251">
            <v>4457.8999999999996</v>
          </cell>
          <cell r="S251">
            <v>4389.3999999999996</v>
          </cell>
        </row>
        <row r="252">
          <cell r="A252" t="str">
            <v>040</v>
          </cell>
          <cell r="C252" t="str">
            <v>*</v>
          </cell>
          <cell r="E252" t="str">
            <v>Необхідність в фінансуванні (без зарплати з відрахуваннями)</v>
          </cell>
          <cell r="F252" t="str">
            <v>040</v>
          </cell>
          <cell r="G252">
            <v>6158.6</v>
          </cell>
          <cell r="H252">
            <v>13237.5</v>
          </cell>
          <cell r="I252">
            <v>6553</v>
          </cell>
          <cell r="J252">
            <v>19790.5</v>
          </cell>
          <cell r="K252">
            <v>9465</v>
          </cell>
          <cell r="L252">
            <v>9104.9</v>
          </cell>
          <cell r="M252">
            <v>17212.900000000001</v>
          </cell>
          <cell r="N252">
            <v>17191.5</v>
          </cell>
          <cell r="O252">
            <v>20467.599999999999</v>
          </cell>
          <cell r="P252">
            <v>2919.6</v>
          </cell>
          <cell r="Q252">
            <v>5900.7</v>
          </cell>
          <cell r="R252">
            <v>6243.4</v>
          </cell>
          <cell r="S252">
            <v>5403.9</v>
          </cell>
        </row>
        <row r="254">
          <cell r="E254" t="str">
            <v>Контроль  должно быть ПУСТО !!!</v>
          </cell>
          <cell r="G254">
            <v>0</v>
          </cell>
          <cell r="H254">
            <v>0</v>
          </cell>
          <cell r="I254">
            <v>3674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РЕМОНТИ  по составляющим</v>
          </cell>
          <cell r="F255">
            <v>0</v>
          </cell>
          <cell r="G255">
            <v>7271.9</v>
          </cell>
          <cell r="H255">
            <v>12098</v>
          </cell>
          <cell r="I255">
            <v>0</v>
          </cell>
          <cell r="J255">
            <v>15772</v>
          </cell>
          <cell r="K255">
            <v>7699</v>
          </cell>
          <cell r="L255">
            <v>7790.8</v>
          </cell>
          <cell r="M255">
            <v>15772</v>
          </cell>
          <cell r="N255">
            <v>15772</v>
          </cell>
          <cell r="O255">
            <v>15991</v>
          </cell>
          <cell r="P255">
            <v>1752</v>
          </cell>
          <cell r="Q255">
            <v>4795</v>
          </cell>
          <cell r="R255">
            <v>5089</v>
          </cell>
          <cell r="S255">
            <v>4355</v>
          </cell>
        </row>
        <row r="256">
          <cell r="E256" t="str">
            <v>Зарплата з відрахуваннями</v>
          </cell>
          <cell r="G256">
            <v>1701</v>
          </cell>
          <cell r="H256">
            <v>2236</v>
          </cell>
          <cell r="I256">
            <v>0</v>
          </cell>
          <cell r="J256">
            <v>2236</v>
          </cell>
          <cell r="K256">
            <v>1504</v>
          </cell>
          <cell r="L256">
            <v>1504</v>
          </cell>
          <cell r="M256">
            <v>2236</v>
          </cell>
          <cell r="N256">
            <v>2236</v>
          </cell>
          <cell r="O256">
            <v>2389</v>
          </cell>
          <cell r="P256">
            <v>589</v>
          </cell>
          <cell r="Q256">
            <v>596</v>
          </cell>
          <cell r="R256">
            <v>559</v>
          </cell>
          <cell r="S256">
            <v>645</v>
          </cell>
        </row>
        <row r="257">
          <cell r="E257" t="str">
            <v>Електротехнічне обладнання</v>
          </cell>
          <cell r="G257">
            <v>5534.9</v>
          </cell>
          <cell r="H257">
            <v>12098</v>
          </cell>
          <cell r="I257">
            <v>0</v>
          </cell>
          <cell r="J257">
            <v>12133</v>
          </cell>
          <cell r="K257">
            <v>6022</v>
          </cell>
          <cell r="L257">
            <v>6113.8</v>
          </cell>
          <cell r="M257">
            <v>12133</v>
          </cell>
          <cell r="N257">
            <v>12133</v>
          </cell>
          <cell r="O257">
            <v>13174</v>
          </cell>
          <cell r="P257">
            <v>1556</v>
          </cell>
          <cell r="Q257">
            <v>3975</v>
          </cell>
          <cell r="R257">
            <v>4109</v>
          </cell>
          <cell r="S257">
            <v>3534</v>
          </cell>
        </row>
        <row r="258">
          <cell r="A258" t="str">
            <v>ел_зп</v>
          </cell>
          <cell r="E258" t="str">
            <v xml:space="preserve">   Зарплата з відрахуваннями</v>
          </cell>
          <cell r="G258">
            <v>1576</v>
          </cell>
          <cell r="H258">
            <v>2236</v>
          </cell>
          <cell r="I258">
            <v>0</v>
          </cell>
          <cell r="J258">
            <v>2029</v>
          </cell>
          <cell r="K258">
            <v>1348</v>
          </cell>
          <cell r="L258">
            <v>1348</v>
          </cell>
          <cell r="M258">
            <v>2029</v>
          </cell>
          <cell r="N258">
            <v>2029</v>
          </cell>
          <cell r="O258">
            <v>2189</v>
          </cell>
          <cell r="P258">
            <v>545</v>
          </cell>
          <cell r="Q258">
            <v>543</v>
          </cell>
          <cell r="R258">
            <v>500</v>
          </cell>
          <cell r="S258">
            <v>601</v>
          </cell>
        </row>
        <row r="259">
          <cell r="A259" t="str">
            <v>ел_з</v>
          </cell>
          <cell r="E259" t="str">
            <v xml:space="preserve">         зарплата</v>
          </cell>
          <cell r="G259">
            <v>1576</v>
          </cell>
          <cell r="H259">
            <v>1619</v>
          </cell>
          <cell r="J259">
            <v>1469</v>
          </cell>
          <cell r="K259">
            <v>978</v>
          </cell>
          <cell r="L259">
            <v>978</v>
          </cell>
          <cell r="M259">
            <v>1469</v>
          </cell>
          <cell r="N259">
            <v>1469</v>
          </cell>
          <cell r="O259">
            <v>1587</v>
          </cell>
          <cell r="P259">
            <v>395</v>
          </cell>
          <cell r="Q259">
            <v>394</v>
          </cell>
          <cell r="R259">
            <v>362</v>
          </cell>
          <cell r="S259">
            <v>436</v>
          </cell>
        </row>
        <row r="260">
          <cell r="A260" t="str">
            <v>ел_в</v>
          </cell>
          <cell r="E260" t="str">
            <v xml:space="preserve">         відрахування</v>
          </cell>
          <cell r="H260">
            <v>617</v>
          </cell>
          <cell r="J260">
            <v>560</v>
          </cell>
          <cell r="K260">
            <v>370</v>
          </cell>
          <cell r="L260">
            <v>370</v>
          </cell>
          <cell r="M260">
            <v>560</v>
          </cell>
          <cell r="N260">
            <v>560</v>
          </cell>
          <cell r="O260">
            <v>602</v>
          </cell>
          <cell r="P260">
            <v>150</v>
          </cell>
          <cell r="Q260">
            <v>149</v>
          </cell>
          <cell r="R260">
            <v>138</v>
          </cell>
          <cell r="S260">
            <v>165</v>
          </cell>
        </row>
        <row r="261">
          <cell r="A261" t="str">
            <v>ел_м</v>
          </cell>
          <cell r="E261" t="str">
            <v xml:space="preserve">   Матеріали</v>
          </cell>
          <cell r="G261">
            <v>2432.4</v>
          </cell>
          <cell r="H261">
            <v>3635</v>
          </cell>
          <cell r="J261">
            <v>5021</v>
          </cell>
          <cell r="K261">
            <v>2416</v>
          </cell>
          <cell r="L261">
            <v>2507.8000000000002</v>
          </cell>
          <cell r="M261">
            <v>5021</v>
          </cell>
          <cell r="N261">
            <v>5021</v>
          </cell>
          <cell r="O261">
            <v>4685</v>
          </cell>
          <cell r="P261">
            <v>538</v>
          </cell>
          <cell r="Q261">
            <v>1467</v>
          </cell>
          <cell r="R261">
            <v>1550</v>
          </cell>
          <cell r="S261">
            <v>1130</v>
          </cell>
        </row>
        <row r="262">
          <cell r="A262" t="str">
            <v>ел_п</v>
          </cell>
          <cell r="E262" t="str">
            <v xml:space="preserve">   Підряд</v>
          </cell>
          <cell r="G262">
            <v>1526.5</v>
          </cell>
          <cell r="H262">
            <v>6227</v>
          </cell>
          <cell r="J262">
            <v>5083</v>
          </cell>
          <cell r="K262">
            <v>2258</v>
          </cell>
          <cell r="L262">
            <v>2258</v>
          </cell>
          <cell r="M262">
            <v>5083</v>
          </cell>
          <cell r="N262">
            <v>5083</v>
          </cell>
          <cell r="O262">
            <v>6300</v>
          </cell>
          <cell r="P262">
            <v>473</v>
          </cell>
          <cell r="Q262">
            <v>1965</v>
          </cell>
          <cell r="R262">
            <v>2059</v>
          </cell>
          <cell r="S262">
            <v>1803</v>
          </cell>
        </row>
        <row r="263">
          <cell r="A263" t="str">
            <v>ел_тр</v>
          </cell>
          <cell r="E263" t="str">
            <v xml:space="preserve">   Транспорт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Будівлі та споруди </v>
          </cell>
          <cell r="G264">
            <v>1737</v>
          </cell>
          <cell r="H264">
            <v>0</v>
          </cell>
          <cell r="I264">
            <v>0</v>
          </cell>
          <cell r="J264">
            <v>3639</v>
          </cell>
          <cell r="K264">
            <v>1677</v>
          </cell>
          <cell r="L264">
            <v>1677</v>
          </cell>
          <cell r="M264">
            <v>3639</v>
          </cell>
          <cell r="N264">
            <v>3639</v>
          </cell>
          <cell r="O264">
            <v>2817</v>
          </cell>
          <cell r="P264">
            <v>196</v>
          </cell>
          <cell r="Q264">
            <v>820</v>
          </cell>
          <cell r="R264">
            <v>980</v>
          </cell>
          <cell r="S264">
            <v>821</v>
          </cell>
        </row>
        <row r="265">
          <cell r="A265" t="str">
            <v>буд_зп</v>
          </cell>
          <cell r="E265" t="str">
            <v xml:space="preserve">   Зарплата з відрахуваннями</v>
          </cell>
          <cell r="G265">
            <v>125</v>
          </cell>
          <cell r="H265">
            <v>0</v>
          </cell>
          <cell r="I265">
            <v>0</v>
          </cell>
          <cell r="J265">
            <v>207</v>
          </cell>
          <cell r="K265">
            <v>156</v>
          </cell>
          <cell r="L265">
            <v>156</v>
          </cell>
          <cell r="M265">
            <v>207</v>
          </cell>
          <cell r="N265">
            <v>207</v>
          </cell>
          <cell r="O265">
            <v>200</v>
          </cell>
          <cell r="P265">
            <v>44</v>
          </cell>
          <cell r="Q265">
            <v>53</v>
          </cell>
          <cell r="R265">
            <v>59</v>
          </cell>
          <cell r="S265">
            <v>44</v>
          </cell>
        </row>
        <row r="266">
          <cell r="A266" t="str">
            <v>буд_з</v>
          </cell>
          <cell r="E266" t="str">
            <v xml:space="preserve">         зарплата</v>
          </cell>
          <cell r="G266">
            <v>125</v>
          </cell>
          <cell r="J266">
            <v>150</v>
          </cell>
          <cell r="K266">
            <v>113</v>
          </cell>
          <cell r="L266">
            <v>113</v>
          </cell>
          <cell r="M266">
            <v>150</v>
          </cell>
          <cell r="N266">
            <v>150</v>
          </cell>
          <cell r="O266">
            <v>145</v>
          </cell>
          <cell r="P266">
            <v>32</v>
          </cell>
          <cell r="Q266">
            <v>38</v>
          </cell>
          <cell r="R266">
            <v>43</v>
          </cell>
          <cell r="S266">
            <v>32</v>
          </cell>
        </row>
        <row r="267">
          <cell r="A267" t="str">
            <v>буд_в</v>
          </cell>
          <cell r="E267" t="str">
            <v xml:space="preserve">         відрахування</v>
          </cell>
          <cell r="J267">
            <v>57</v>
          </cell>
          <cell r="K267">
            <v>43</v>
          </cell>
          <cell r="L267">
            <v>43</v>
          </cell>
          <cell r="M267">
            <v>57</v>
          </cell>
          <cell r="N267">
            <v>57</v>
          </cell>
          <cell r="O267">
            <v>55</v>
          </cell>
          <cell r="P267">
            <v>12</v>
          </cell>
          <cell r="Q267">
            <v>15</v>
          </cell>
          <cell r="R267">
            <v>16</v>
          </cell>
          <cell r="S267">
            <v>12</v>
          </cell>
        </row>
        <row r="268">
          <cell r="A268" t="str">
            <v>буд_м</v>
          </cell>
          <cell r="E268" t="str">
            <v xml:space="preserve">   Матеріали</v>
          </cell>
          <cell r="G268">
            <v>135</v>
          </cell>
          <cell r="J268">
            <v>162</v>
          </cell>
          <cell r="K268">
            <v>66</v>
          </cell>
          <cell r="L268">
            <v>66</v>
          </cell>
          <cell r="M268">
            <v>162</v>
          </cell>
          <cell r="N268">
            <v>162</v>
          </cell>
          <cell r="O268">
            <v>166</v>
          </cell>
          <cell r="P268">
            <v>32</v>
          </cell>
          <cell r="Q268">
            <v>46</v>
          </cell>
          <cell r="R268">
            <v>48</v>
          </cell>
          <cell r="S268">
            <v>40</v>
          </cell>
        </row>
        <row r="269">
          <cell r="A269" t="str">
            <v>буд_п</v>
          </cell>
          <cell r="E269" t="str">
            <v xml:space="preserve">   Підряд</v>
          </cell>
          <cell r="G269">
            <v>1477</v>
          </cell>
          <cell r="J269">
            <v>3270</v>
          </cell>
          <cell r="K269">
            <v>1455</v>
          </cell>
          <cell r="L269">
            <v>1455</v>
          </cell>
          <cell r="M269">
            <v>3270</v>
          </cell>
          <cell r="N269">
            <v>3270</v>
          </cell>
          <cell r="O269">
            <v>2451</v>
          </cell>
          <cell r="P269">
            <v>120</v>
          </cell>
          <cell r="Q269">
            <v>721</v>
          </cell>
          <cell r="R269">
            <v>873</v>
          </cell>
          <cell r="S269">
            <v>737</v>
          </cell>
        </row>
        <row r="271">
          <cell r="C271" t="str">
            <v>*</v>
          </cell>
        </row>
        <row r="272">
          <cell r="C272" t="str">
            <v>*</v>
          </cell>
        </row>
        <row r="273">
          <cell r="C273" t="str">
            <v>*</v>
          </cell>
        </row>
        <row r="274">
          <cell r="C274" t="str">
            <v>*</v>
          </cell>
          <cell r="E274" t="str">
            <v>Заступник генерального директора-</v>
          </cell>
          <cell r="P274" t="str">
            <v>Б.В.Циганенко</v>
          </cell>
        </row>
        <row r="275">
          <cell r="C275" t="str">
            <v>*</v>
          </cell>
          <cell r="E275" t="str">
            <v>директор Кабельних мереж</v>
          </cell>
        </row>
        <row r="276">
          <cell r="C276" t="str">
            <v>*</v>
          </cell>
        </row>
        <row r="277">
          <cell r="C277" t="str">
            <v>*</v>
          </cell>
        </row>
        <row r="278">
          <cell r="C278" t="str">
            <v>*</v>
          </cell>
          <cell r="E278" t="str">
            <v>Начальник ПЕВ</v>
          </cell>
          <cell r="P278" t="str">
            <v>Н.М.Барашивець</v>
          </cell>
        </row>
      </sheetData>
      <sheetData sheetId="6" refreshError="1"/>
      <sheetData sheetId="7" refreshError="1"/>
      <sheetData sheetId="8" refreshError="1">
        <row r="59">
          <cell r="E59">
            <v>9197.7999999999993</v>
          </cell>
          <cell r="I59">
            <v>7803</v>
          </cell>
          <cell r="J59">
            <v>7773.9</v>
          </cell>
          <cell r="K59">
            <v>11377.4</v>
          </cell>
        </row>
      </sheetData>
      <sheetData sheetId="9" refreshError="1">
        <row r="65">
          <cell r="D65">
            <v>515.1</v>
          </cell>
          <cell r="H65">
            <v>244</v>
          </cell>
          <cell r="I65">
            <v>242</v>
          </cell>
          <cell r="J65">
            <v>300.5</v>
          </cell>
          <cell r="K65">
            <v>330.6</v>
          </cell>
          <cell r="M65">
            <v>34.4</v>
          </cell>
          <cell r="N65">
            <v>32.200000000000003</v>
          </cell>
          <cell r="O65">
            <v>34.5</v>
          </cell>
          <cell r="P65">
            <v>31.7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тариф08"/>
      <sheetName val="повірка"/>
    </sheetNames>
    <sheetDataSet>
      <sheetData sheetId="0"/>
      <sheetData sheetId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МТР Газ України"/>
      <sheetName val="assump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анализ"/>
      <sheetName val="0"/>
      <sheetName val="Ini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  <row r="57">
          <cell r="A57" t="str">
            <v>СЯНГАН (ГОНКОНГ)</v>
          </cell>
          <cell r="B57">
            <v>1</v>
          </cell>
          <cell r="C57">
            <v>0</v>
          </cell>
          <cell r="D57">
            <v>1</v>
          </cell>
          <cell r="E57">
            <v>1</v>
          </cell>
        </row>
        <row r="58">
          <cell r="A58" t="str">
            <v>ТУРКМЕНИЯ</v>
          </cell>
          <cell r="B58">
            <v>1</v>
          </cell>
          <cell r="C58">
            <v>0</v>
          </cell>
          <cell r="D58">
            <v>0</v>
          </cell>
          <cell r="E58">
            <v>0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0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1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0</v>
          </cell>
          <cell r="E36">
            <v>229</v>
          </cell>
          <cell r="F36">
            <v>133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3</v>
          </cell>
          <cell r="F44">
            <v>3</v>
          </cell>
          <cell r="G44">
            <v>50</v>
          </cell>
          <cell r="H44">
            <v>6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1</v>
          </cell>
          <cell r="D49">
            <v>70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229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35</v>
          </cell>
          <cell r="D66">
            <v>5</v>
          </cell>
          <cell r="E66">
            <v>35</v>
          </cell>
          <cell r="F66">
            <v>5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2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33</v>
          </cell>
          <cell r="E80">
            <v>1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94</v>
          </cell>
          <cell r="D81">
            <v>165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43</v>
          </cell>
          <cell r="D82">
            <v>10</v>
          </cell>
          <cell r="E82">
            <v>10</v>
          </cell>
          <cell r="F82">
            <v>160</v>
          </cell>
          <cell r="G82">
            <v>43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165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0</v>
          </cell>
          <cell r="D84">
            <v>0</v>
          </cell>
          <cell r="E84">
            <v>43</v>
          </cell>
          <cell r="F84">
            <v>10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0</v>
          </cell>
          <cell r="E85">
            <v>0</v>
          </cell>
          <cell r="F85">
            <v>32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160</v>
          </cell>
          <cell r="F87">
            <v>27</v>
          </cell>
          <cell r="G87">
            <v>3</v>
          </cell>
          <cell r="H87">
            <v>16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1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21</v>
          </cell>
          <cell r="E103">
            <v>21</v>
          </cell>
          <cell r="F103">
            <v>2</v>
          </cell>
          <cell r="G103">
            <v>0</v>
          </cell>
          <cell r="H103">
            <v>80</v>
          </cell>
          <cell r="I103">
            <v>2</v>
          </cell>
          <cell r="J103">
            <v>778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9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38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0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0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4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>
            <v>0</v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>
            <v>0</v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>
            <v>0</v>
          </cell>
          <cell r="D11">
            <v>512</v>
          </cell>
          <cell r="E11">
            <v>0</v>
          </cell>
          <cell r="F11">
            <v>0</v>
          </cell>
          <cell r="G11">
            <v>190</v>
          </cell>
          <cell r="H11">
            <v>888</v>
          </cell>
          <cell r="I11">
            <v>1012</v>
          </cell>
          <cell r="J11">
            <v>0</v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>
            <v>0</v>
          </cell>
          <cell r="D12">
            <v>0</v>
          </cell>
          <cell r="E12">
            <v>409</v>
          </cell>
          <cell r="F12">
            <v>0</v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>
            <v>0</v>
          </cell>
          <cell r="I13">
            <v>0</v>
          </cell>
          <cell r="J13">
            <v>138</v>
          </cell>
          <cell r="K13">
            <v>0</v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>
            <v>0</v>
          </cell>
          <cell r="D15">
            <v>0</v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1511</v>
          </cell>
          <cell r="K16">
            <v>0</v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>
            <v>0</v>
          </cell>
          <cell r="D18">
            <v>119</v>
          </cell>
          <cell r="E18">
            <v>38</v>
          </cell>
          <cell r="F18">
            <v>0</v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>
            <v>0</v>
          </cell>
        </row>
        <row r="19">
          <cell r="A19" t="str">
            <v>7304</v>
          </cell>
          <cell r="B19" t="str">
            <v>СЛОВАКИЯ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>
            <v>0</v>
          </cell>
          <cell r="D20">
            <v>1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730</v>
          </cell>
          <cell r="K20">
            <v>0</v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>
            <v>0</v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>
            <v>0</v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>
            <v>0</v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>
            <v>0</v>
          </cell>
          <cell r="D23">
            <v>401</v>
          </cell>
          <cell r="E23">
            <v>5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>
            <v>0</v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>
            <v>0</v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>
            <v>0</v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>
            <v>0</v>
          </cell>
          <cell r="D27">
            <v>0</v>
          </cell>
          <cell r="E27">
            <v>20</v>
          </cell>
          <cell r="F27">
            <v>0</v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>
            <v>0</v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>
            <v>0</v>
          </cell>
          <cell r="E28">
            <v>20</v>
          </cell>
          <cell r="F28">
            <v>0</v>
          </cell>
          <cell r="G28">
            <v>15</v>
          </cell>
          <cell r="H28">
            <v>0</v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>
            <v>0</v>
          </cell>
          <cell r="E30">
            <v>0</v>
          </cell>
          <cell r="F30">
            <v>25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 t="str">
            <v>7304</v>
          </cell>
          <cell r="B31" t="str">
            <v>ЛИВАН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134</v>
          </cell>
          <cell r="J31">
            <v>0</v>
          </cell>
          <cell r="K31">
            <v>0</v>
          </cell>
        </row>
        <row r="32">
          <cell r="A32" t="str">
            <v>7304</v>
          </cell>
          <cell r="B32" t="str">
            <v>ИНДОНЕЗИЯ</v>
          </cell>
          <cell r="C32">
            <v>0</v>
          </cell>
          <cell r="D32">
            <v>0</v>
          </cell>
          <cell r="E32">
            <v>0</v>
          </cell>
          <cell r="F32">
            <v>11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 t="str">
            <v>7304</v>
          </cell>
          <cell r="B33" t="str">
            <v>ПАКИСТАН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07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7304</v>
          </cell>
          <cell r="B34" t="str">
            <v>МОЛДАВИЯ</v>
          </cell>
          <cell r="C34">
            <v>0</v>
          </cell>
          <cell r="D34">
            <v>0</v>
          </cell>
          <cell r="E34">
            <v>63</v>
          </cell>
          <cell r="F34">
            <v>0</v>
          </cell>
          <cell r="G34">
            <v>0</v>
          </cell>
          <cell r="H34">
            <v>0</v>
          </cell>
          <cell r="I34">
            <v>2</v>
          </cell>
          <cell r="J34">
            <v>0</v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6</v>
          </cell>
          <cell r="H35">
            <v>0</v>
          </cell>
          <cell r="I35">
            <v>0</v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3</v>
          </cell>
          <cell r="J36">
            <v>0</v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>
            <v>0</v>
          </cell>
          <cell r="D37">
            <v>0</v>
          </cell>
          <cell r="E37">
            <v>1</v>
          </cell>
          <cell r="F37">
            <v>13</v>
          </cell>
          <cell r="G37">
            <v>0</v>
          </cell>
          <cell r="H37">
            <v>0</v>
          </cell>
          <cell r="I37">
            <v>10</v>
          </cell>
          <cell r="J37">
            <v>0</v>
          </cell>
          <cell r="K37">
            <v>0</v>
          </cell>
        </row>
        <row r="38">
          <cell r="A38" t="str">
            <v>7304</v>
          </cell>
          <cell r="B38" t="str">
            <v>СИНГАПУР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3</v>
          </cell>
          <cell r="J38">
            <v>0</v>
          </cell>
          <cell r="K38">
            <v>0</v>
          </cell>
        </row>
        <row r="39">
          <cell r="A39" t="str">
            <v>7304</v>
          </cell>
          <cell r="B39" t="str">
            <v>БАХРЕЙН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8</v>
          </cell>
          <cell r="I39">
            <v>0</v>
          </cell>
          <cell r="J39">
            <v>0</v>
          </cell>
          <cell r="K39">
            <v>0</v>
          </cell>
        </row>
        <row r="40">
          <cell r="A40" t="str">
            <v>7304</v>
          </cell>
          <cell r="B40" t="str">
            <v>МАЛИ</v>
          </cell>
          <cell r="C40">
            <v>0</v>
          </cell>
          <cell r="D40">
            <v>0</v>
          </cell>
          <cell r="E40">
            <v>0</v>
          </cell>
          <cell r="F40">
            <v>1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7304</v>
          </cell>
          <cell r="B41" t="str">
            <v>АНГОЛА</v>
          </cell>
          <cell r="C41">
            <v>0</v>
          </cell>
          <cell r="D41">
            <v>0</v>
          </cell>
          <cell r="E41">
            <v>0</v>
          </cell>
          <cell r="F41">
            <v>9</v>
          </cell>
          <cell r="G41">
            <v>0</v>
          </cell>
          <cell r="H41">
            <v>0</v>
          </cell>
          <cell r="I41">
            <v>1</v>
          </cell>
          <cell r="J41">
            <v>0</v>
          </cell>
          <cell r="K41">
            <v>0</v>
          </cell>
        </row>
        <row r="42">
          <cell r="A42" t="str">
            <v>7304</v>
          </cell>
          <cell r="B42" t="str">
            <v>АРМЕНИЯ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8</v>
          </cell>
          <cell r="K42">
            <v>0</v>
          </cell>
        </row>
        <row r="43">
          <cell r="A43" t="str">
            <v>7304</v>
          </cell>
          <cell r="B43" t="str">
            <v>НИДЕРЛАНДЫ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5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5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7304</v>
          </cell>
          <cell r="B47" t="str">
            <v>КОРЕЯ (КНДР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4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7304</v>
          </cell>
          <cell r="B48" t="str">
            <v>ЧЕХИЯ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>
            <v>0</v>
          </cell>
          <cell r="D49">
            <v>0</v>
          </cell>
          <cell r="E49">
            <v>2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7304</v>
          </cell>
          <cell r="B50" t="str">
            <v>КАНАДА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>
            <v>0</v>
          </cell>
          <cell r="D51">
            <v>0</v>
          </cell>
          <cell r="E51">
            <v>1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7304</v>
          </cell>
          <cell r="B52" t="str">
            <v>РОССИЯ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1</v>
          </cell>
          <cell r="J52">
            <v>0</v>
          </cell>
          <cell r="K52">
            <v>0</v>
          </cell>
        </row>
        <row r="53">
          <cell r="A53" t="str">
            <v>7304</v>
          </cell>
          <cell r="B53" t="str">
            <v>ГРЕЦИЯ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7304</v>
          </cell>
          <cell r="B54" t="str">
            <v>ГРУЗИЯ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7304</v>
          </cell>
          <cell r="B56" t="str">
            <v>ИОРДАНИЯ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7304</v>
          </cell>
          <cell r="B57" t="str">
            <v>ИСПАНИЯ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 t="str">
            <v>7304</v>
          </cell>
          <cell r="B58" t="str">
            <v>ЙЕМЕН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 t="str">
            <v>7304</v>
          </cell>
          <cell r="B59" t="str">
            <v>кипр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>7304</v>
          </cell>
          <cell r="B60" t="str">
            <v>КОЛУМБИЯ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 t="str">
            <v>7304</v>
          </cell>
          <cell r="B61" t="str">
            <v>ЛЕСОТО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>7304</v>
          </cell>
          <cell r="B62" t="str">
            <v>МАЛЬТА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 t="str">
            <v>7304</v>
          </cell>
          <cell r="B63" t="str">
            <v>НОВАЯ ЗЕЛАНДИЯ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 t="str">
            <v>7304</v>
          </cell>
          <cell r="B64" t="str">
            <v>ПАНАМА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7304</v>
          </cell>
          <cell r="B66" t="str">
            <v>ФРАНЦИЯ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 t="str">
            <v>7304</v>
          </cell>
          <cell r="B67" t="str">
            <v>ХОРВАТИЯ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 t="str">
            <v>7304</v>
          </cell>
          <cell r="B68" t="str">
            <v>ШРИ-ЛАНКА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 t="str">
            <v>7304</v>
          </cell>
          <cell r="B69" t="str">
            <v>ЭФИОПИЯ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>
            <v>0</v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>
            <v>0</v>
          </cell>
          <cell r="D73">
            <v>0</v>
          </cell>
          <cell r="E73">
            <v>37</v>
          </cell>
          <cell r="F73">
            <v>0</v>
          </cell>
          <cell r="G73">
            <v>0</v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>
            <v>0</v>
          </cell>
          <cell r="C74">
            <v>0</v>
          </cell>
          <cell r="D74">
            <v>0</v>
          </cell>
          <cell r="E74">
            <v>135</v>
          </cell>
          <cell r="F74">
            <v>72</v>
          </cell>
          <cell r="G74">
            <v>0</v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>
            <v>0</v>
          </cell>
          <cell r="D75">
            <v>0</v>
          </cell>
          <cell r="E75">
            <v>0</v>
          </cell>
          <cell r="F75">
            <v>497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7305</v>
          </cell>
          <cell r="B76" t="str">
            <v>ЛАТВИЯ</v>
          </cell>
          <cell r="C76">
            <v>0</v>
          </cell>
          <cell r="D76">
            <v>0</v>
          </cell>
          <cell r="E76">
            <v>0</v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>
            <v>0</v>
          </cell>
          <cell r="K76">
            <v>0</v>
          </cell>
        </row>
        <row r="77">
          <cell r="A77" t="str">
            <v>7305</v>
          </cell>
          <cell r="B77" t="str">
            <v>АЗЕРБАЙДЖАН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>
            <v>0</v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>
            <v>0</v>
          </cell>
          <cell r="I78">
            <v>36</v>
          </cell>
          <cell r="J78">
            <v>0</v>
          </cell>
          <cell r="K78">
            <v>0</v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ШВЕЙЦАРИЯ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ШВЕЦИЯ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ЯПОНИЯ</v>
          </cell>
          <cell r="B78">
            <v>0</v>
          </cell>
          <cell r="C78">
            <v>0</v>
          </cell>
          <cell r="D78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